                    <c:pt idx="3108">
                        <c:v>6421.3828779088863</c:v>
                      </c:pt>
                      <c:pt idx="3109">
                        <c:v>6430.3728139379591</c:v>
                      </c:pt>
                      <c:pt idx="3110">
                        <c:v>6439.3753358774729</c:v>
                      </c:pt>
                      <c:pt idx="3111">
                        <c:v>6448.3904613477016</c:v>
                      </c:pt>
                      <c:pt idx="3112">
                        <c:v>6457.418207993589</c:v>
                      </c:pt>
                      <c:pt idx="3113">
                        <c:v>6466.4585934847801</c:v>
                      </c:pt>
                      <c:pt idx="3114">
                        <c:v>6475.5116355156588</c:v>
                      </c:pt>
                      <c:pt idx="3115">
                        <c:v>6484.5773518053811</c:v>
                      </c:pt>
                      <c:pt idx="3116">
                        <c:v>6493.6557600979095</c:v>
                      </c:pt>
                      <c:pt idx="3117">
                        <c:v>6502.7468781620473</c:v>
                      </c:pt>
                      <c:pt idx="3118">
                        <c:v>6511.8507237914746</c:v>
                      </c:pt>
                      <c:pt idx="3119">
                        <c:v>6520.9673148047832</c:v>
                      </c:pt>
                      <c:pt idx="3120">
                        <c:v>6530.0966690455107</c:v>
                      </c:pt>
                      <c:pt idx="3121">
                        <c:v>6539.2388043821747</c:v>
                      </c:pt>
                      <c:pt idx="3122">
                        <c:v>6548.3937387083106</c:v>
                      </c:pt>
                      <c:pt idx="3123">
                        <c:v>6557.5614899425027</c:v>
                      </c:pt>
                      <c:pt idx="3124">
                        <c:v>6566.7420760284231</c:v>
                      </c:pt>
                      <c:pt idx="3125">
                        <c:v>6575.935514934863</c:v>
                      </c:pt>
                      <c:pt idx="3126">
                        <c:v>6585.1418246557723</c:v>
                      </c:pt>
                      <c:pt idx="3127">
                        <c:v>6594.361023210291</c:v>
                      </c:pt>
                      <c:pt idx="3128">
                        <c:v>6603.5931286427858</c:v>
                      </c:pt>
                      <c:pt idx="3129">
                        <c:v>6612.8381590228864</c:v>
                      </c:pt>
                      <c:pt idx="3130">
                        <c:v>6622.0961324455193</c:v>
                      </c:pt>
                      <c:pt idx="3131">
                        <c:v>6631.3670670309439</c:v>
                      </c:pt>
                      <c:pt idx="3132">
                        <c:v>6640.6509809247873</c:v>
                      </c:pt>
                      <c:pt idx="3133">
                        <c:v>6649.9478922980825</c:v>
                      </c:pt>
                      <c:pt idx="3134">
                        <c:v>6659.2578193473</c:v>
                      </c:pt>
                      <c:pt idx="3135">
                        <c:v>6668.5807802943864</c:v>
                      </c:pt>
                      <c:pt idx="3136">
                        <c:v>6677.9167933867993</c:v>
                      </c:pt>
                      <c:pt idx="3137">
                        <c:v>6687.2658768975416</c:v>
                      </c:pt>
                      <c:pt idx="3138">
                        <c:v>6696.6280491251982</c:v>
                      </c:pt>
                      <c:pt idx="3139">
                        <c:v>6706.0033283939738</c:v>
                      </c:pt>
                      <c:pt idx="3140">
                        <c:v>6715.3917330537261</c:v>
                      </c:pt>
                      <c:pt idx="3141">
                        <c:v>6724.7932814800015</c:v>
                      </c:pt>
                      <c:pt idx="3142">
                        <c:v>6734.2079920740744</c:v>
                      </c:pt>
                      <c:pt idx="3143">
                        <c:v>6743.6358832629785</c:v>
                      </c:pt>
                      <c:pt idx="3144">
                        <c:v>6753.0769734995474</c:v>
                      </c:pt>
                      <c:pt idx="3145">
                        <c:v>6762.531281262447</c:v>
                      </c:pt>
                      <c:pt idx="3146">
                        <c:v>6771.9988250562146</c:v>
                      </c:pt>
                      <c:pt idx="3147">
                        <c:v>6781.4796234112937</c:v>
                      </c:pt>
                      <c:pt idx="3148">
                        <c:v>6790.97369488407</c:v>
                      </c:pt>
                      <c:pt idx="3149">
                        <c:v>6800.4810580569083</c:v>
                      </c:pt>
                      <c:pt idx="3150">
                        <c:v>6810.0017315381883</c:v>
                      </c:pt>
                      <c:pt idx="3151">
                        <c:v>6819.5357339623424</c:v>
                      </c:pt>
                      <c:pt idx="3152">
                        <c:v>6829.0830839898899</c:v>
                      </c:pt>
                      <c:pt idx="3153">
                        <c:v>6838.6438003074763</c:v>
                      </c:pt>
                      <c:pt idx="3154">
                        <c:v>6848.2179016279069</c:v>
                      </c:pt>
                      <c:pt idx="3155">
                        <c:v>6857.8054066901868</c:v>
                      </c:pt>
                      <c:pt idx="3156">
                        <c:v>6867.4063342595537</c:v>
                      </c:pt>
                      <c:pt idx="3157">
                        <c:v>6877.0207031275177</c:v>
                      </c:pt>
                      <c:pt idx="3158">
                        <c:v>6886.6485321118962</c:v>
                      </c:pt>
                      <c:pt idx="3159">
                        <c:v>6896.2898400568529</c:v>
                      </c:pt>
                      <c:pt idx="3160">
                        <c:v>6905.944645832933</c:v>
                      </c:pt>
                      <c:pt idx="3161">
                        <c:v>6915.6129683371</c:v>
                      </c:pt>
                      <c:pt idx="3162">
                        <c:v>6925.2948264927727</c:v>
                      </c:pt>
                      <c:pt idx="3163">
                        <c:v>6934.9902392498634</c:v>
                      </c:pt>
                      <c:pt idx="3164">
                        <c:v>6944.6992255848136</c:v>
                      </c:pt>
                      <c:pt idx="3165">
                        <c:v>6954.4218045006328</c:v>
                      </c:pt>
                      <c:pt idx="3166">
                        <c:v>6964.1579950269343</c:v>
                      </c:pt>
                      <c:pt idx="3167">
                        <c:v>6973.9078162199721</c:v>
                      </c:pt>
                      <c:pt idx="3168">
                        <c:v>6983.6712871626805</c:v>
                      </c:pt>
                      <c:pt idx="3169">
                        <c:v>6993.4484269647091</c:v>
                      </c:pt>
                      <c:pt idx="3170">
                        <c:v>7003.2392547624604</c:v>
                      </c:pt>
                      <c:pt idx="3171">
                        <c:v>7013.0437897191287</c:v>
                      </c:pt>
                      <c:pt idx="3172">
                        <c:v>7022.8620510247356</c:v>
                      </c:pt>
                      <c:pt idx="3173">
                        <c:v>7032.6940578961703</c:v>
                      </c:pt>
                      <c:pt idx="3174">
                        <c:v>7042.5398295772256</c:v>
                      </c:pt>
                      <c:pt idx="3175">
                        <c:v>7052.3993853386346</c:v>
                      </c:pt>
                      <c:pt idx="3176">
                        <c:v>7062.2727444781094</c:v>
                      </c:pt>
                      <c:pt idx="3177">
                        <c:v>7072.1599263203789</c:v>
                      </c:pt>
                      <c:pt idx="3178">
                        <c:v>7082.0609502172283</c:v>
                      </c:pt>
                      <c:pt idx="3179">
                        <c:v>7091.9758355475333</c:v>
                      </c:pt>
                      <c:pt idx="3180">
                        <c:v>7101.9046017173005</c:v>
                      </c:pt>
                      <c:pt idx="3181">
                        <c:v>7111.847268159705</c:v>
                      </c:pt>
                      <c:pt idx="3182">
                        <c:v>7121.8038543351295</c:v>
                      </c:pt>
                      <c:pt idx="3183">
                        <c:v>7131.7743797311996</c:v>
                      </c:pt>
                      <c:pt idx="3184">
                        <c:v>7141.758863862824</c:v>
                      </c:pt>
                      <c:pt idx="3185">
                        <c:v>7151.7573262722326</c:v>
                      </c:pt>
                      <c:pt idx="3186">
                        <c:v>7161.7697865290138</c:v>
                      </c:pt>
                      <c:pt idx="3187">
                        <c:v>7171.7962642301545</c:v>
                      </c:pt>
                      <c:pt idx="3188">
                        <c:v>7181.8367790000775</c:v>
                      </c:pt>
                      <c:pt idx="3189">
                        <c:v>7191.8913504906777</c:v>
                      </c:pt>
                      <c:pt idx="3190">
                        <c:v>7201.959998381365</c:v>
                      </c:pt>
                      <c:pt idx="3191">
                        <c:v>7212.0427423790998</c:v>
                      </c:pt>
                      <c:pt idx="3192">
                        <c:v>7222.1396022184308</c:v>
                      </c:pt>
                      <c:pt idx="3193">
                        <c:v>7232.2505976615375</c:v>
                      </c:pt>
                      <c:pt idx="3194">
                        <c:v>7242.3757484982643</c:v>
                      </c:pt>
                      <c:pt idx="3195">
                        <c:v>7252.5150745461624</c:v>
                      </c:pt>
                      <c:pt idx="3196">
                        <c:v>7262.6685956505271</c:v>
                      </c:pt>
                      <c:pt idx="3197">
                        <c:v>7272.8363316844379</c:v>
                      </c:pt>
                      <c:pt idx="3198">
                        <c:v>7283.0183025487968</c:v>
                      </c:pt>
                      <c:pt idx="3199">
                        <c:v>7293.214528172366</c:v>
                      </c:pt>
                      <c:pt idx="3200">
                        <c:v>7303.4250285118078</c:v>
                      </c:pt>
                      <c:pt idx="3201">
                        <c:v>7313.6498235517247</c:v>
                      </c:pt>
                      <c:pt idx="3202">
                        <c:v>7323.8889333046973</c:v>
                      </c:pt>
                      <c:pt idx="3203">
                        <c:v>7334.142377811324</c:v>
                      </c:pt>
                      <c:pt idx="3204">
                        <c:v>7344.4101771402602</c:v>
                      </c:pt>
                      <c:pt idx="3205">
                        <c:v>7354.6923513882566</c:v>
                      </c:pt>
                      <c:pt idx="3206">
                        <c:v>7364.9889206802009</c:v>
                      </c:pt>
                      <c:pt idx="3207">
                        <c:v>7375.299905169154</c:v>
                      </c:pt>
                      <c:pt idx="3208">
                        <c:v>7385.6253250363916</c:v>
                      </c:pt>
                      <c:pt idx="3209">
                        <c:v>7395.9652004914433</c:v>
                      </c:pt>
                      <c:pt idx="3210">
                        <c:v>7406.3195517721315</c:v>
                      </c:pt>
                      <c:pt idx="3211">
                        <c:v>7416.688399144613</c:v>
                      </c:pt>
                      <c:pt idx="3212">
                        <c:v>7427.0717629034161</c:v>
                      </c:pt>
                      <c:pt idx="3213">
                        <c:v>7437.4696633714811</c:v>
                      </c:pt>
                      <c:pt idx="3214">
                        <c:v>7447.8821209002017</c:v>
                      </c:pt>
                      <c:pt idx="3215">
                        <c:v>7458.3091558694623</c:v>
                      </c:pt>
                      <c:pt idx="3216">
                        <c:v>7468.7507886876801</c:v>
                      </c:pt>
                      <c:pt idx="3217">
                        <c:v>7479.2070397918433</c:v>
                      </c:pt>
                      <c:pt idx="3218">
                        <c:v>7489.6779296475524</c:v>
                      </c:pt>
                      <c:pt idx="3219">
                        <c:v>7500.1634787490593</c:v>
                      </c:pt>
                      <c:pt idx="3220">
                        <c:v>7510.6637076193083</c:v>
                      </c:pt>
                      <c:pt idx="3221">
                        <c:v>7521.1786368099756</c:v>
                      </c:pt>
                      <c:pt idx="3222">
                        <c:v>7531.7082869015103</c:v>
                      </c:pt>
                      <c:pt idx="3223">
                        <c:v>7542.2526785031732</c:v>
                      </c:pt>
                      <c:pt idx="3224">
                        <c:v>7552.8118322530781</c:v>
                      </c:pt>
                      <c:pt idx="3225">
                        <c:v>7563.3857688182334</c:v>
                      </c:pt>
                      <c:pt idx="3226">
                        <c:v>7573.9745088945792</c:v>
                      </c:pt>
                      <c:pt idx="3227">
                        <c:v>7584.5780732070325</c:v>
                      </c:pt>
                      <c:pt idx="3228">
                        <c:v>7595.1964825095229</c:v>
                      </c:pt>
                      <c:pt idx="3229">
                        <c:v>7605.8297575850365</c:v>
                      </c:pt>
                      <c:pt idx="3230">
                        <c:v>7616.4779192456563</c:v>
                      </c:pt>
                      <c:pt idx="3231">
                        <c:v>7627.1409883326005</c:v>
                      </c:pt>
                      <c:pt idx="3232">
                        <c:v>7637.818985716267</c:v>
                      </c:pt>
                      <c:pt idx="3233">
                        <c:v>7648.5119322962701</c:v>
                      </c:pt>
                      <c:pt idx="3234">
                        <c:v>7659.2198490014853</c:v>
                      </c:pt>
                      <c:pt idx="3235">
                        <c:v>7669.9427567900875</c:v>
                      </c:pt>
                      <c:pt idx="3236">
                        <c:v>7680.6806766495938</c:v>
                      </c:pt>
                      <c:pt idx="3237">
                        <c:v>7691.4336295969042</c:v>
                      </c:pt>
                      <c:pt idx="3238">
                        <c:v>7702.20163667834</c:v>
                      </c:pt>
                      <c:pt idx="3239">
                        <c:v>7712.9847189696902</c:v>
                      </c:pt>
                      <c:pt idx="3240">
                        <c:v>7723.7828975762486</c:v>
                      </c:pt>
                      <c:pt idx="3241">
                        <c:v>7734.5961936328558</c:v>
                      </c:pt>
                      <c:pt idx="3242">
                        <c:v>7745.424628303942</c:v>
                      </c:pt>
                      <c:pt idx="3243">
                        <c:v>7756.2682227835676</c:v>
                      </c:pt>
                      <c:pt idx="3244">
                        <c:v>7767.1269982954655</c:v>
                      </c:pt>
                      <c:pt idx="3245">
                        <c:v>7778.0009760930798</c:v>
                      </c:pt>
                      <c:pt idx="3246">
                        <c:v>7788.8901774596106</c:v>
                      </c:pt>
                      <c:pt idx="3247">
                        <c:v>7799.794623708055</c:v>
                      </c:pt>
                      <c:pt idx="3248">
                        <c:v>7810.7143361812468</c:v>
                      </c:pt>
                      <c:pt idx="3249">
                        <c:v>7821.6493362519013</c:v>
                      </c:pt>
                      <c:pt idx="3250">
                        <c:v>7832.5996453226544</c:v>
                      </c:pt>
                      <c:pt idx="3251">
                        <c:v>7843.565284826107</c:v>
                      </c:pt>
                      <c:pt idx="3252">
                        <c:v>7854.5462762248644</c:v>
                      </c:pt>
                      <c:pt idx="3253">
                        <c:v>7865.5426410115797</c:v>
                      </c:pt>
                      <c:pt idx="3254">
                        <c:v>7876.5544007089966</c:v>
                      </c:pt>
                      <c:pt idx="3255">
                        <c:v>7887.5815768699895</c:v>
                      </c:pt>
                      <c:pt idx="3256">
                        <c:v>7898.624191077608</c:v>
                      </c:pt>
                      <c:pt idx="3257">
                        <c:v>7909.6822649451169</c:v>
                      </c:pt>
                      <c:pt idx="3258">
                        <c:v>7920.7558201160409</c:v>
                      </c:pt>
                      <c:pt idx="3259">
                        <c:v>7931.8448782642035</c:v>
                      </c:pt>
                      <c:pt idx="3260">
                        <c:v>7942.9494610937736</c:v>
                      </c:pt>
                      <c:pt idx="3261">
                        <c:v>7954.0695903393053</c:v>
                      </c:pt>
                      <c:pt idx="3262">
                        <c:v>7965.2052877657807</c:v>
                      </c:pt>
                      <c:pt idx="3263">
                        <c:v>7976.3565751686529</c:v>
                      </c:pt>
                      <c:pt idx="3264">
                        <c:v>7987.5234743738893</c:v>
                      </c:pt>
                      <c:pt idx="3265">
                        <c:v>7998.7060072380136</c:v>
                      </c:pt>
                      <c:pt idx="3266">
                        <c:v>8009.9041956481478</c:v>
                      </c:pt>
                      <c:pt idx="3267">
                        <c:v>8021.1180615220555</c:v>
                      </c:pt>
                      <c:pt idx="3268">
                        <c:v>8032.3476268081868</c:v>
                      </c:pt>
                      <c:pt idx="3269">
                        <c:v>8043.5929134857188</c:v>
                      </c:pt>
                      <c:pt idx="3270">
                        <c:v>8054.8539435645989</c:v>
                      </c:pt>
                      <c:pt idx="3271">
                        <c:v>8066.13073908559</c:v>
                      </c:pt>
                      <c:pt idx="3272">
                        <c:v>8077.4233221203103</c:v>
                      </c:pt>
                      <c:pt idx="3273">
                        <c:v>8088.7317147712793</c:v>
                      </c:pt>
                      <c:pt idx="3274">
                        <c:v>8100.0559391719598</c:v>
                      </c:pt>
                      <c:pt idx="3275">
                        <c:v>8111.3960174868007</c:v>
                      </c:pt>
                      <c:pt idx="3276">
                        <c:v>8122.7519719112825</c:v>
                      </c:pt>
                      <c:pt idx="3277">
                        <c:v>8134.1238246719586</c:v>
                      </c:pt>
                      <c:pt idx="3278">
                        <c:v>8145.5115980265</c:v>
                      </c:pt>
                      <c:pt idx="3279">
                        <c:v>8156.9153142637379</c:v>
                      </c:pt>
                      <c:pt idx="3280">
                        <c:v>8168.334995703708</c:v>
                      </c:pt>
                      <c:pt idx="3281">
                        <c:v>8179.770664697694</c:v>
                      </c:pt>
                      <c:pt idx="3282">
                        <c:v>8191.2223436282711</c:v>
                      </c:pt>
                      <c:pt idx="3283">
                        <c:v>8202.6900549093516</c:v>
                      </c:pt>
                      <c:pt idx="3284">
                        <c:v>8214.1738209862251</c:v>
                      </c:pt>
                      <c:pt idx="3285">
                        <c:v>8225.6736643356071</c:v>
                      </c:pt>
                      <c:pt idx="3286">
                        <c:v>8237.1896074656779</c:v>
                      </c:pt>
                      <c:pt idx="3287">
                        <c:v>8248.72167291613</c:v>
                      </c:pt>
                      <c:pt idx="3288">
                        <c:v>8260.2698832582137</c:v>
                      </c:pt>
                      <c:pt idx="3289">
                        <c:v>8271.8342610947766</c:v>
                      </c:pt>
                      <c:pt idx="3290">
                        <c:v>8283.4148290603098</c:v>
                      </c:pt>
                      <c:pt idx="3291">
                        <c:v>8295.0116098209946</c:v>
                      </c:pt>
                      <c:pt idx="3292">
                        <c:v>8306.6246260747448</c:v>
                      </c:pt>
                      <c:pt idx="3293">
                        <c:v>8318.2539005512499</c:v>
                      </c:pt>
                      <c:pt idx="3294">
                        <c:v>8329.8994560120227</c:v>
                      </c:pt>
                      <c:pt idx="3295">
                        <c:v>8341.5613152504393</c:v>
                      </c:pt>
                      <c:pt idx="3296">
                        <c:v>8353.2395010917899</c:v>
                      </c:pt>
                      <c:pt idx="3297">
                        <c:v>8364.9340363933188</c:v>
                      </c:pt>
                      <c:pt idx="3298">
                        <c:v>8376.6449440442702</c:v>
                      </c:pt>
                      <c:pt idx="3299">
                        <c:v>8388.3722469659333</c:v>
                      </c:pt>
                      <c:pt idx="3300">
                        <c:v>8400.115968111686</c:v>
                      </c:pt>
                      <c:pt idx="3301">
                        <c:v>8411.8761304670425</c:v>
                      </c:pt>
                      <c:pt idx="3302">
                        <c:v>8423.6527570496964</c:v>
                      </c:pt>
                      <c:pt idx="3303">
                        <c:v>8435.445870909567</c:v>
                      </c:pt>
                      <c:pt idx="3304">
                        <c:v>8447.2554951288403</c:v>
                      </c:pt>
                      <c:pt idx="3305">
                        <c:v>8459.0816528220221</c:v>
                      </c:pt>
                      <c:pt idx="3306">
                        <c:v>8470.9243671359727</c:v>
                      </c:pt>
                      <c:pt idx="3307">
                        <c:v>8482.7836612499632</c:v>
                      </c:pt>
                      <c:pt idx="3308">
                        <c:v>8494.6595583757135</c:v>
                      </c:pt>
                      <c:pt idx="3309">
                        <c:v>8506.5520817574397</c:v>
                      </c:pt>
                      <c:pt idx="3310">
                        <c:v>8518.4612546719</c:v>
                      </c:pt>
                      <c:pt idx="3311">
                        <c:v>8530.387100428441</c:v>
                      </c:pt>
                      <c:pt idx="3312">
                        <c:v>8542.3296423690408</c:v>
                      </c:pt>
                      <c:pt idx="3313">
                        <c:v>8554.2889038683588</c:v>
                      </c:pt>
                      <c:pt idx="3314">
                        <c:v>8566.2649083337747</c:v>
                      </c:pt>
                      <c:pt idx="3315">
                        <c:v>8578.2576792054424</c:v>
                      </c:pt>
                      <c:pt idx="3316">
                        <c:v>8590.2672399563307</c:v>
                      </c:pt>
                      <c:pt idx="3317">
                        <c:v>8602.2936140922702</c:v>
                      </c:pt>
                      <c:pt idx="3318">
                        <c:v>8614.3368251520005</c:v>
                      </c:pt>
                      <c:pt idx="3319">
                        <c:v>8626.3968967072142</c:v>
                      </c:pt>
                      <c:pt idx="3320">
                        <c:v>8638.4738523626056</c:v>
                      </c:pt>
                      <c:pt idx="3321">
                        <c:v>8650.567715755913</c:v>
                      </c:pt>
                      <c:pt idx="3322">
                        <c:v>8662.6785105579711</c:v>
                      </c:pt>
                      <c:pt idx="3323">
                        <c:v>8674.8062604727529</c:v>
                      </c:pt>
                      <c:pt idx="3324">
                        <c:v>8686.9509892374153</c:v>
                      </c:pt>
                      <c:pt idx="3325">
                        <c:v>8699.1127206223482</c:v>
                      </c:pt>
                      <c:pt idx="3326">
                        <c:v>8711.2914784312197</c:v>
                      </c:pt>
                      <c:pt idx="3327">
                        <c:v>8723.4872865010238</c:v>
                      </c:pt>
                      <c:pt idx="3328">
                        <c:v>8735.7001687021257</c:v>
                      </c:pt>
                      <c:pt idx="3329">
                        <c:v>8747.9301489383088</c:v>
                      </c:pt>
                      <c:pt idx="3330">
                        <c:v>8760.1772511468225</c:v>
                      </c:pt>
                      <c:pt idx="3331">
                        <c:v>8772.4414992984293</c:v>
                      </c:pt>
                      <c:pt idx="3332">
                        <c:v>8784.7229173974483</c:v>
                      </c:pt>
                      <c:pt idx="3333">
                        <c:v>8797.0215294818045</c:v>
                      </c:pt>
                      <c:pt idx="3334">
                        <c:v>8809.3373596230795</c:v>
                      </c:pt>
                      <c:pt idx="3335">
                        <c:v>8821.6704319265518</c:v>
                      </c:pt>
                      <c:pt idx="3336">
                        <c:v>8834.0207705312496</c:v>
                      </c:pt>
                      <c:pt idx="3337">
                        <c:v>8846.3883996099939</c:v>
                      </c:pt>
                      <c:pt idx="3338">
                        <c:v>8858.7733433694484</c:v>
                      </c:pt>
                      <c:pt idx="3339">
                        <c:v>8871.1756260501661</c:v>
                      </c:pt>
                      <c:pt idx="3340">
                        <c:v>8883.595271926637</c:v>
                      </c:pt>
                      <c:pt idx="3341">
                        <c:v>8896.0323053073353</c:v>
                      </c:pt>
                      <c:pt idx="3342">
                        <c:v>8908.4867505347665</c:v>
                      </c:pt>
                      <c:pt idx="3343">
                        <c:v>8920.9586319855152</c:v>
                      </c:pt>
                      <c:pt idx="3344">
                        <c:v>8933.4479740702955</c:v>
                      </c:pt>
                      <c:pt idx="3345">
                        <c:v>8945.9548012339947</c:v>
                      </c:pt>
                      <c:pt idx="3346">
                        <c:v>8958.4791379557228</c:v>
                      </c:pt>
                      <c:pt idx="3347">
                        <c:v>8971.0210087488613</c:v>
                      </c:pt>
                      <c:pt idx="3348">
                        <c:v>8983.5804381611106</c:v>
                      </c:pt>
                      <c:pt idx="3349">
                        <c:v>8996.1574507745372</c:v>
                      </c:pt>
                      <c:pt idx="3350">
                        <c:v>9008.752071205623</c:v>
                      </c:pt>
                      <c:pt idx="3351">
                        <c:v>9021.3643241053123</c:v>
                      </c:pt>
                      <c:pt idx="3352">
                        <c:v>9033.9942341590595</c:v>
                      </c:pt>
                      <c:pt idx="3353">
                        <c:v>9046.6418260868832</c:v>
                      </c:pt>
                      <c:pt idx="3354">
                        <c:v>9059.3071246434047</c:v>
                      </c:pt>
                      <c:pt idx="3355">
                        <c:v>9071.9901546179062</c:v>
                      </c:pt>
                      <c:pt idx="3356">
                        <c:v>9084.6909408343727</c:v>
                      </c:pt>
                      <c:pt idx="3357">
                        <c:v>9097.4095081515406</c:v>
                      </c:pt>
                      <c:pt idx="3358">
                        <c:v>9110.1458814629532</c:v>
                      </c:pt>
                      <c:pt idx="3359">
                        <c:v>9122.9000856970015</c:v>
                      </c:pt>
                      <c:pt idx="3360">
                        <c:v>9135.6721458169777</c:v>
                      </c:pt>
                      <c:pt idx="3361">
                        <c:v>9148.4620868211223</c:v>
                      </c:pt>
                      <c:pt idx="3362">
                        <c:v>9161.2699337426729</c:v>
                      </c:pt>
                      <c:pt idx="3363">
                        <c:v>9174.0957116499139</c:v>
                      </c:pt>
                      <c:pt idx="3364">
                        <c:v>9186.9394456462251</c:v>
                      </c:pt>
                      <c:pt idx="3365">
                        <c:v>9199.8011608701308</c:v>
                      </c:pt>
                      <c:pt idx="3366">
                        <c:v>9212.6808824953496</c:v>
                      </c:pt>
                      <c:pt idx="3367">
                        <c:v>9225.5786357308443</c:v>
                      </c:pt>
                      <c:pt idx="3368">
                        <c:v>9238.4944458208683</c:v>
                      </c:pt>
                      <c:pt idx="3369">
                        <c:v>9251.4283380450179</c:v>
                      </c:pt>
                      <c:pt idx="3370">
                        <c:v>9264.3803377182812</c:v>
                      </c:pt>
                      <c:pt idx="3371">
                        <c:v>9277.3504701910879</c:v>
                      </c:pt>
                      <c:pt idx="3372">
                        <c:v>9290.3387608493558</c:v>
                      </c:pt>
                      <c:pt idx="3373">
                        <c:v>9303.3452351145461</c:v>
                      </c:pt>
                      <c:pt idx="3374">
                        <c:v>9316.3699184437064</c:v>
                      </c:pt>
                      <c:pt idx="3375">
                        <c:v>9329.4128363295276</c:v>
                      </c:pt>
                      <c:pt idx="3376">
                        <c:v>9342.4740143003892</c:v>
                      </c:pt>
                      <c:pt idx="3377">
                        <c:v>9355.5534779204099</c:v>
                      </c:pt>
                      <c:pt idx="3378">
                        <c:v>9368.6512527894993</c:v>
                      </c:pt>
                      <c:pt idx="3379">
                        <c:v>9381.7673645434061</c:v>
                      </c:pt>
                      <c:pt idx="3380">
                        <c:v>9394.9018388537679</c:v>
                      </c:pt>
                      <c:pt idx="3381">
                        <c:v>9408.0547014281638</c:v>
                      </c:pt>
                      <c:pt idx="3382">
                        <c:v>9421.2259780101631</c:v>
                      </c:pt>
                      <c:pt idx="3383">
                        <c:v>9434.4156943793787</c:v>
                      </c:pt>
                      <c:pt idx="3384">
                        <c:v>9447.6238763515103</c:v>
                      </c:pt>
                      <c:pt idx="3385">
                        <c:v>9460.8505497784026</c:v>
                      </c:pt>
                      <c:pt idx="3386">
                        <c:v>9474.0957405480931</c:v>
                      </c:pt>
                      <c:pt idx="3387">
                        <c:v>9487.3594745848604</c:v>
                      </c:pt>
                      <c:pt idx="3388">
                        <c:v>9500.6417778492796</c:v>
                      </c:pt>
                      <c:pt idx="3389">
                        <c:v>9513.9426763382689</c:v>
                      </c:pt>
                      <c:pt idx="3390">
                        <c:v>9527.2621960851429</c:v>
                      </c:pt>
                      <c:pt idx="3391">
                        <c:v>9540.6003631596632</c:v>
                      </c:pt>
                      <c:pt idx="3392">
                        <c:v>9553.9572036680875</c:v>
                      </c:pt>
                      <c:pt idx="3393">
                        <c:v>9567.3327437532225</c:v>
                      </c:pt>
                      <c:pt idx="3394">
                        <c:v>9580.7270095944768</c:v>
                      </c:pt>
                      <c:pt idx="3395">
                        <c:v>9594.1400274079097</c:v>
                      </c:pt>
                      <c:pt idx="3396">
                        <c:v>9607.571823446282</c:v>
                      </c:pt>
                      <c:pt idx="3397">
                        <c:v>9621.0224239991076</c:v>
                      </c:pt>
                      <c:pt idx="3398">
                        <c:v>9634.4918553927073</c:v>
                      </c:pt>
                      <c:pt idx="3399">
                        <c:v>9647.9801439902585</c:v>
                      </c:pt>
                      <c:pt idx="3400">
                        <c:v>9661.4873161918458</c:v>
                      </c:pt>
                      <c:pt idx="3401">
                        <c:v>9675.0133984345157</c:v>
                      </c:pt>
                      <c:pt idx="3402">
                        <c:v>9688.5584171923256</c:v>
                      </c:pt>
                      <c:pt idx="3403">
                        <c:v>9702.1223989763948</c:v>
                      </c:pt>
                      <c:pt idx="3404">
                        <c:v>9715.7053703349629</c:v>
                      </c:pt>
                      <c:pt idx="3405">
                        <c:v>9729.3073578534331</c:v>
                      </c:pt>
                      <c:pt idx="3406">
                        <c:v>9742.9283881544288</c:v>
                      </c:pt>
                      <c:pt idx="3407">
                        <c:v>9756.5684878978464</c:v>
                      </c:pt>
                      <c:pt idx="3408">
                        <c:v>9770.227683780904</c:v>
                      </c:pt>
                      <c:pt idx="3409">
                        <c:v>9783.9060025381987</c:v>
                      </c:pt>
                      <c:pt idx="3410">
                        <c:v>9797.6034709417527</c:v>
                      </c:pt>
                      <c:pt idx="3411">
                        <c:v>9811.3201158010725</c:v>
                      </c:pt>
                      <c:pt idx="3412">
                        <c:v>9825.0559639631938</c:v>
                      </c:pt>
                      <c:pt idx="3413">
                        <c:v>9838.8110423127437</c:v>
                      </c:pt>
                      <c:pt idx="3414">
                        <c:v>9852.5853777719822</c:v>
                      </c:pt>
                      <c:pt idx="3415">
                        <c:v>9866.3789973008643</c:v>
                      </c:pt>
                      <c:pt idx="3416">
                        <c:v>9880.1919278970854</c:v>
                      </c:pt>
                      <c:pt idx="3417">
                        <c:v>9894.0241965961413</c:v>
                      </c:pt>
                      <c:pt idx="3418">
                        <c:v>9907.8758304713774</c:v>
                      </c:pt>
                      <c:pt idx="3419">
                        <c:v>9921.7468566340376</c:v>
                      </c:pt>
                      <c:pt idx="3420">
                        <c:v>9935.6373022333264</c:v>
                      </c:pt>
                      <c:pt idx="3421">
                        <c:v>9949.5471944564542</c:v>
                      </c:pt>
                      <c:pt idx="3422">
                        <c:v>9963.4765605286939</c:v>
                      </c:pt>
                      <c:pt idx="3423">
                        <c:v>9977.4254277134351</c:v>
                      </c:pt>
                      <c:pt idx="3424">
                        <c:v>9991.3938233122353</c:v>
                      </c:pt>
                      <c:pt idx="3425">
                        <c:v>10005.381774664873</c:v>
                      </c:pt>
                      <c:pt idx="3426">
                        <c:v>10019.389309149405</c:v>
                      </c:pt>
                      <c:pt idx="3427">
                        <c:v>10033.416454182214</c:v>
                      </c:pt>
                      <c:pt idx="3428">
                        <c:v>10047.463237218069</c:v>
                      </c:pt>
                      <c:pt idx="3429">
                        <c:v>10061.529685750176</c:v>
                      </c:pt>
                      <c:pt idx="3430">
                        <c:v>10075.615827310226</c:v>
                      </c:pt>
                      <c:pt idx="3431">
                        <c:v>10089.721689468461</c:v>
                      </c:pt>
                      <c:pt idx="3432">
                        <c:v>10103.847299833717</c:v>
                      </c:pt>
                      <c:pt idx="3433">
                        <c:v>10117.992686053485</c:v>
                      </c:pt>
                      <c:pt idx="3434">
                        <c:v>10132.15787581396</c:v>
                      </c:pt>
                      <c:pt idx="3435">
                        <c:v>10146.3428968401</c:v>
                      </c:pt>
                      <c:pt idx="3436">
                        <c:v>10160.547776895677</c:v>
                      </c:pt>
                      <c:pt idx="3437">
                        <c:v>10174.772543783332</c:v>
                      </c:pt>
                      <c:pt idx="3438">
                        <c:v>10189.017225344629</c:v>
                      </c:pt>
                      <c:pt idx="3439">
                        <c:v>10203.281849460112</c:v>
                      </c:pt>
                      <c:pt idx="3440">
                        <c:v>10217.566444049357</c:v>
                      </c:pt>
                      <c:pt idx="3441">
                        <c:v>10231.871037071027</c:v>
                      </c:pt>
                      <c:pt idx="3442">
                        <c:v>10246.195656522927</c:v>
                      </c:pt>
                      <c:pt idx="3443">
                        <c:v>10260.54033044206</c:v>
                      </c:pt>
                      <c:pt idx="3444">
                        <c:v>10274.905086904679</c:v>
                      </c:pt>
                      <c:pt idx="3445">
                        <c:v>10289.289954026346</c:v>
                      </c:pt>
                      <c:pt idx="3446">
                        <c:v>10303.694959961984</c:v>
                      </c:pt>
                      <c:pt idx="3447">
                        <c:v>10318.120132905931</c:v>
                      </c:pt>
                      <c:pt idx="3448">
                        <c:v>10332.565501092</c:v>
                      </c:pt>
                      <c:pt idx="3449">
                        <c:v>10347.03109279353</c:v>
                      </c:pt>
                      <c:pt idx="3450">
                        <c:v>10361.516936323442</c:v>
                      </c:pt>
                      <c:pt idx="3451">
                        <c:v>10376.023060034295</c:v>
                      </c:pt>
                      <c:pt idx="3452">
                        <c:v>10390.549492318343</c:v>
                      </c:pt>
                      <c:pt idx="3453">
                        <c:v>10405.09626160759</c:v>
                      </c:pt>
                      <c:pt idx="3454">
                        <c:v>10419.663396373842</c:v>
                      </c:pt>
                      <c:pt idx="3455">
                        <c:v>10434.250925128767</c:v>
                      </c:pt>
                      <c:pt idx="3456">
                        <c:v>10448.858876423947</c:v>
                      </c:pt>
                      <c:pt idx="3457">
                        <c:v>10463.48727885094</c:v>
                      </c:pt>
                      <c:pt idx="3458">
                        <c:v>10478.136161041331</c:v>
                      </c:pt>
                      <c:pt idx="3459">
                        <c:v>10492.80555166679</c:v>
                      </c:pt>
                      <c:pt idx="3460">
                        <c:v>10507.495479439125</c:v>
                      </c:pt>
                      <c:pt idx="3461">
                        <c:v>10522.20597311034</c:v>
                      </c:pt>
                      <c:pt idx="3462">
                        <c:v>10536.937061472696</c:v>
                      </c:pt>
                      <c:pt idx="3463">
                        <c:v>10551.688773358759</c:v>
                      </c:pt>
                      <c:pt idx="3464">
                        <c:v>10566.461137641461</c:v>
                      </c:pt>
                      <c:pt idx="3465">
                        <c:v>10581.254183234159</c:v>
                      </c:pt>
                      <c:pt idx="3466">
                        <c:v>10596.067939090688</c:v>
                      </c:pt>
                      <c:pt idx="3467">
                        <c:v>10610.902434205416</c:v>
                      </c:pt>
                      <c:pt idx="3468">
                        <c:v>10625.757697613304</c:v>
                      </c:pt>
                      <c:pt idx="3469">
                        <c:v>10640.633758389964</c:v>
                      </c:pt>
                      <c:pt idx="3470">
                        <c:v>10655.53064565171</c:v>
                      </c:pt>
                      <c:pt idx="3471">
                        <c:v>10670.448388555624</c:v>
                      </c:pt>
                      <c:pt idx="3472">
                        <c:v>10685.387016299603</c:v>
                      </c:pt>
                      <c:pt idx="3473">
                        <c:v>10700.346558122423</c:v>
                      </c:pt>
                      <c:pt idx="3474">
                        <c:v>10715.327043303794</c:v>
                      </c:pt>
                      <c:pt idx="3475">
                        <c:v>10730.32850116442</c:v>
                      </c:pt>
                      <c:pt idx="3476">
                        <c:v>10745.350961066051</c:v>
                      </c:pt>
                      <c:pt idx="3477">
                        <c:v>10760.394452411545</c:v>
                      </c:pt>
                      <c:pt idx="3478">
                        <c:v>10775.459004644921</c:v>
                      </c:pt>
                      <c:pt idx="3479">
                        <c:v>10790.544647251425</c:v>
                      </c:pt>
                      <c:pt idx="3480">
                        <c:v>10805.651409757578</c:v>
                      </c:pt>
                      <c:pt idx="3481">
                        <c:v>10820.779321731239</c:v>
                      </c:pt>
                      <c:pt idx="3482">
                        <c:v>10835.928412781665</c:v>
                      </c:pt>
                      <c:pt idx="3483">
                        <c:v>10851.09871255956</c:v>
                      </c:pt>
                      <c:pt idx="3484">
                        <c:v>10866.290250757143</c:v>
                      </c:pt>
                      <c:pt idx="3485">
                        <c:v>10881.503057108204</c:v>
                      </c:pt>
                      <c:pt idx="3486">
                        <c:v>10896.737161388157</c:v>
                      </c:pt>
                      <c:pt idx="3487">
                        <c:v>10911.992593414101</c:v>
                      </c:pt>
                      <c:pt idx="3488">
                        <c:v>10927.269383044881</c:v>
                      </c:pt>
                      <c:pt idx="3489">
                        <c:v>10942.567560181144</c:v>
                      </c:pt>
                      <c:pt idx="3490">
                        <c:v>10957.887154765398</c:v>
                      </c:pt>
                      <c:pt idx="3491">
                        <c:v>10973.228196782071</c:v>
                      </c:pt>
                      <c:pt idx="3492">
                        <c:v>10988.590716257566</c:v>
                      </c:pt>
                      <c:pt idx="3493">
                        <c:v>11003.974743260327</c:v>
                      </c:pt>
                      <c:pt idx="3494">
                        <c:v>11019.380307900892</c:v>
                      </c:pt>
                      <c:pt idx="3495">
                        <c:v>11034.807440331953</c:v>
                      </c:pt>
                      <c:pt idx="3496">
                        <c:v>11050.256170748418</c:v>
                      </c:pt>
                      <c:pt idx="3497">
                        <c:v>11065.726529387466</c:v>
                      </c:pt>
                      <c:pt idx="3498">
                        <c:v>11081.218546528609</c:v>
                      </c:pt>
                      <c:pt idx="3499">
                        <c:v>11096.73225249375</c:v>
                      </c:pt>
                      <c:pt idx="3500">
                        <c:v>11112.267677647242</c:v>
                      </c:pt>
                      <c:pt idx="3501">
                        <c:v>11127.824852395948</c:v>
                      </c:pt>
                      <c:pt idx="3502">
                        <c:v>11143.403807189303</c:v>
                      </c:pt>
                      <c:pt idx="3503">
                        <c:v>11159.004572519369</c:v>
                      </c:pt>
                      <c:pt idx="3504">
                        <c:v>11174.627178920897</c:v>
                      </c:pt>
                      <c:pt idx="3505">
                        <c:v>11190.271656971387</c:v>
                      </c:pt>
                      <c:pt idx="3506">
                        <c:v>11205.938037291147</c:v>
                      </c:pt>
                      <c:pt idx="3507">
                        <c:v>11221.626350543356</c:v>
                      </c:pt>
                      <c:pt idx="3508">
                        <c:v>11237.336627434117</c:v>
                      </c:pt>
                      <c:pt idx="3509">
                        <c:v>11253.068898712525</c:v>
                      </c:pt>
                      <c:pt idx="3510">
                        <c:v>11268.823195170724</c:v>
                      </c:pt>
                      <c:pt idx="3511">
                        <c:v>11284.599547643964</c:v>
                      </c:pt>
                      <c:pt idx="3512">
                        <c:v>11300.397987010667</c:v>
                      </c:pt>
                      <c:pt idx="3513">
                        <c:v>11316.218544192483</c:v>
                      </c:pt>
                      <c:pt idx="3514">
                        <c:v>11332.061250154353</c:v>
                      </c:pt>
                      <c:pt idx="3515">
                        <c:v>11347.92613590457</c:v>
                      </c:pt>
                      <c:pt idx="3516">
                        <c:v>11363.813232494838</c:v>
                      </c:pt>
                      <c:pt idx="3517">
                        <c:v>11379.722571020331</c:v>
                      </c:pt>
                      <c:pt idx="3518">
                        <c:v>11395.654182619761</c:v>
                      </c:pt>
                      <c:pt idx="3519">
                        <c:v>11411.60809847543</c:v>
                      </c:pt>
                      <c:pt idx="3520">
                        <c:v>11427.584349813296</c:v>
                      </c:pt>
                      <c:pt idx="3521">
                        <c:v>11443.582967903036</c:v>
                      </c:pt>
                      <c:pt idx="3522">
                        <c:v>11459.603984058102</c:v>
                      </c:pt>
                      <c:pt idx="3523">
                        <c:v>11475.647429635783</c:v>
                      </c:pt>
                      <c:pt idx="3524">
                        <c:v>11491.713336037274</c:v>
                      </c:pt>
                      <c:pt idx="3525">
                        <c:v>11507.801734707726</c:v>
                      </c:pt>
                      <c:pt idx="3526">
                        <c:v>11523.912657136318</c:v>
                      </c:pt>
                      <c:pt idx="3527">
                        <c:v>11540.046134856309</c:v>
                      </c:pt>
                      <c:pt idx="3528">
                        <c:v>11556.20219944511</c:v>
                      </c:pt>
                      <c:pt idx="3529">
                        <c:v>11572.380882524334</c:v>
                      </c:pt>
                      <c:pt idx="3530">
                        <c:v>11588.582215759869</c:v>
                      </c:pt>
                      <c:pt idx="3531">
                        <c:v>11604.806230861934</c:v>
                      </c:pt>
                      <c:pt idx="3532">
                        <c:v>11621.05295958514</c:v>
                      </c:pt>
                      <c:pt idx="3533">
                        <c:v>11637.322433728561</c:v>
                      </c:pt>
                      <c:pt idx="3534">
                        <c:v>11653.614685135783</c:v>
                      </c:pt>
                      <c:pt idx="3535">
                        <c:v>11669.929745694973</c:v>
                      </c:pt>
                      <c:pt idx="3536">
                        <c:v>11686.267647338947</c:v>
                      </c:pt>
                      <c:pt idx="3537">
                        <c:v>11702.628422045223</c:v>
                      </c:pt>
                      <c:pt idx="3538">
                        <c:v>11719.012101836088</c:v>
                      </c:pt>
                      <c:pt idx="3539">
                        <c:v>11735.418718778659</c:v>
                      </c:pt>
                      <c:pt idx="3540">
                        <c:v>11751.848304984951</c:v>
                      </c:pt>
                      <c:pt idx="3541">
                        <c:v>11768.300892611931</c:v>
                      </c:pt>
                      <c:pt idx="3542">
                        <c:v>11784.776513861589</c:v>
                      </c:pt>
                      <c:pt idx="3543">
                        <c:v>11801.275200980996</c:v>
                      </c:pt>
                      <c:pt idx="3544">
                        <c:v>11817.79698626237</c:v>
                      </c:pt>
                      <c:pt idx="3545">
                        <c:v>11834.341902043139</c:v>
                      </c:pt>
                      <c:pt idx="3546">
                        <c:v>11850.909980706001</c:v>
                      </c:pt>
                      <c:pt idx="3547">
                        <c:v>11867.501254678989</c:v>
                      </c:pt>
                      <c:pt idx="3548">
                        <c:v>11884.115756435542</c:v>
                      </c:pt>
                      <c:pt idx="3549">
                        <c:v>11900.753518494552</c:v>
                      </c:pt>
                      <c:pt idx="3550">
                        <c:v>11917.414573420445</c:v>
                      </c:pt>
                      <c:pt idx="3551">
                        <c:v>11934.098953823235</c:v>
                      </c:pt>
                      <c:pt idx="3552">
                        <c:v>11950.806692358588</c:v>
                      </c:pt>
                      <c:pt idx="3553">
                        <c:v>11967.537821727892</c:v>
                      </c:pt>
                      <c:pt idx="3554">
                        <c:v>11984.292374678313</c:v>
                      </c:pt>
                      <c:pt idx="3555">
                        <c:v>12001.070384002864</c:v>
                      </c:pt>
                      <c:pt idx="3556">
                        <c:v>12017.871882540469</c:v>
                      </c:pt>
                      <c:pt idx="3557">
                        <c:v>12034.696903176025</c:v>
                      </c:pt>
                      <c:pt idx="3558">
                        <c:v>12051.545478840473</c:v>
                      </c:pt>
                      <c:pt idx="3559">
                        <c:v>12068.417642510851</c:v>
                      </c:pt>
                      <c:pt idx="3560">
                        <c:v>12085.313427210367</c:v>
                      </c:pt>
                      <c:pt idx="3561">
                        <c:v>12102.232866008462</c:v>
                      </c:pt>
                      <c:pt idx="3562">
                        <c:v>12119.175992020875</c:v>
                      </c:pt>
                      <c:pt idx="3563">
                        <c:v>12136.142838409705</c:v>
                      </c:pt>
                      <c:pt idx="3564">
                        <c:v>12153.13343838348</c:v>
                      </c:pt>
                      <c:pt idx="3565">
                        <c:v>12170.147825197218</c:v>
                      </c:pt>
                      <c:pt idx="3566">
                        <c:v>12187.186032152495</c:v>
                      </c:pt>
                      <c:pt idx="3567">
                        <c:v>12204.248092597509</c:v>
                      </c:pt>
                      <c:pt idx="3568">
                        <c:v>12221.334039927146</c:v>
                      </c:pt>
                      <c:pt idx="3569">
                        <c:v>12238.443907583045</c:v>
                      </c:pt>
                      <c:pt idx="3570">
                        <c:v>12255.577729053663</c:v>
                      </c:pt>
                      <c:pt idx="3571">
                        <c:v>12272.735537874338</c:v>
                      </c:pt>
                      <c:pt idx="3572">
                        <c:v>12289.917367627362</c:v>
                      </c:pt>
                      <c:pt idx="3573">
                        <c:v>12307.123251942041</c:v>
                      </c:pt>
                      <c:pt idx="3574">
                        <c:v>12324.35322449476</c:v>
                      </c:pt>
                      <c:pt idx="3575">
                        <c:v>12341.607319009054</c:v>
                      </c:pt>
                      <c:pt idx="3576">
                        <c:v>12358.885569255668</c:v>
                      </c:pt>
                      <c:pt idx="3577">
                        <c:v>12376.188009052627</c:v>
                      </c:pt>
                      <c:pt idx="3578">
                        <c:v>12393.514672265301</c:v>
                      </c:pt>
                      <c:pt idx="3579">
                        <c:v>12410.865592806473</c:v>
                      </c:pt>
                      <c:pt idx="3580">
                        <c:v>12428.240804636403</c:v>
                      </c:pt>
                      <c:pt idx="3581">
                        <c:v>12445.640341762895</c:v>
                      </c:pt>
                      <c:pt idx="3582">
                        <c:v>12463.064238241364</c:v>
                      </c:pt>
                      <c:pt idx="3583">
                        <c:v>12480.512528174902</c:v>
                      </c:pt>
                      <c:pt idx="3584">
                        <c:v>12497.985245714348</c:v>
                      </c:pt>
                      <c:pt idx="3585">
                        <c:v>12515.48242505835</c:v>
                      </c:pt>
                      <c:pt idx="3586">
                        <c:v>12533.004100453432</c:v>
                      </c:pt>
                      <c:pt idx="3587">
                        <c:v>12550.550306194067</c:v>
                      </c:pt>
                      <c:pt idx="3588">
                        <c:v>12568.12107662274</c:v>
                      </c:pt>
                      <c:pt idx="3589">
                        <c:v>12585.716446130013</c:v>
                      </c:pt>
                      <c:pt idx="3590">
                        <c:v>12603.336449154596</c:v>
                      </c:pt>
                      <c:pt idx="3591">
                        <c:v>12620.981120183413</c:v>
                      </c:pt>
                      <c:pt idx="3592">
                        <c:v>12638.650493751671</c:v>
                      </c:pt>
                      <c:pt idx="3593">
                        <c:v>12656.344604442924</c:v>
                      </c:pt>
                      <c:pt idx="3594">
                        <c:v>12674.063486889145</c:v>
                      </c:pt>
                      <c:pt idx="3595">
                        <c:v>12691.807175770791</c:v>
                      </c:pt>
                      <c:pt idx="3596">
                        <c:v>12709.575705816871</c:v>
                      </c:pt>
                      <c:pt idx="3597">
                        <c:v>12727.369111805016</c:v>
                      </c:pt>
                      <c:pt idx="3598">
                        <c:v>12745.187428561543</c:v>
                      </c:pt>
                      <c:pt idx="3599">
                        <c:v>12763.03069096153</c:v>
                      </c:pt>
                      <c:pt idx="3600">
                        <c:v>12780.898933928876</c:v>
                      </c:pt>
                      <c:pt idx="3601">
                        <c:v>12798.792192436378</c:v>
                      </c:pt>
                      <c:pt idx="3602">
                        <c:v>12816.71050150579</c:v>
                      </c:pt>
                      <c:pt idx="3603">
                        <c:v>12834.653896207899</c:v>
                      </c:pt>
                      <c:pt idx="3604">
                        <c:v>12852.622411662591</c:v>
                      </c:pt>
                      <c:pt idx="3605">
                        <c:v>12870.61608303892</c:v>
                      </c:pt>
                      <c:pt idx="3606">
                        <c:v>12888.634945555175</c:v>
                      </c:pt>
                      <c:pt idx="3607">
                        <c:v>12906.679034478953</c:v>
                      </c:pt>
                      <c:pt idx="3608">
                        <c:v>12924.748385127225</c:v>
                      </c:pt>
                      <c:pt idx="3609">
                        <c:v>12942.843032866404</c:v>
                      </c:pt>
                      <c:pt idx="3610">
                        <c:v>12960.963013112418</c:v>
                      </c:pt>
                      <c:pt idx="3611">
                        <c:v>12979.108361330776</c:v>
                      </c:pt>
                      <c:pt idx="3612">
                        <c:v>12997.27911303664</c:v>
                      </c:pt>
                      <c:pt idx="3613">
                        <c:v>13015.475303794892</c:v>
                      </c:pt>
                      <c:pt idx="3614">
                        <c:v>13033.696969220206</c:v>
                      </c:pt>
                      <c:pt idx="3615">
                        <c:v>13051.944144977115</c:v>
                      </c:pt>
                      <c:pt idx="3616">
                        <c:v>13070.216866780083</c:v>
                      </c:pt>
                      <c:pt idx="3617">
                        <c:v>13088.515170393577</c:v>
                      </c:pt>
                      <c:pt idx="3618">
                        <c:v>13106.83909163213</c:v>
                      </c:pt>
                      <c:pt idx="3619">
                        <c:v>13125.188666360415</c:v>
                      </c:pt>
                      <c:pt idx="3620">
                        <c:v>13143.563930493319</c:v>
                      </c:pt>
                      <c:pt idx="3621">
                        <c:v>13161.964919996011</c:v>
                      </c:pt>
                      <c:pt idx="3622">
                        <c:v>13180.391670884006</c:v>
                      </c:pt>
                      <c:pt idx="3623">
                        <c:v>13198.844219223245</c:v>
                      </c:pt>
                      <c:pt idx="3624">
                        <c:v>13217.322601130158</c:v>
                      </c:pt>
                      <c:pt idx="3625">
                        <c:v>13235.826852771741</c:v>
                      </c:pt>
                      <c:pt idx="3626">
                        <c:v>13254.357010365622</c:v>
                      </c:pt>
                      <c:pt idx="3627">
                        <c:v>13272.913110180134</c:v>
                      </c:pt>
                      <c:pt idx="3628">
                        <c:v>13291.495188534387</c:v>
                      </c:pt>
                      <c:pt idx="3629">
                        <c:v>13310.103281798336</c:v>
                      </c:pt>
                      <c:pt idx="3630">
                        <c:v>13328.737426392854</c:v>
                      </c:pt>
                      <c:pt idx="3631">
                        <c:v>13347.397658789805</c:v>
                      </c:pt>
                      <c:pt idx="3632">
                        <c:v>13366.084015512111</c:v>
                      </c:pt>
                      <c:pt idx="3633">
                        <c:v>13384.796533133829</c:v>
                      </c:pt>
                      <c:pt idx="3634">
                        <c:v>13403.535248280217</c:v>
                      </c:pt>
                      <c:pt idx="3635">
                        <c:v>13422.30019762781</c:v>
                      </c:pt>
                      <c:pt idx="3636">
                        <c:v>13441.09141790449</c:v>
                      </c:pt>
                      <c:pt idx="3637">
                        <c:v>13459.908945889558</c:v>
                      </c:pt>
                      <c:pt idx="3638">
                        <c:v>13478.752818413805</c:v>
                      </c:pt>
                      <c:pt idx="3639">
                        <c:v>13497.623072359585</c:v>
                      </c:pt>
                      <c:pt idx="3640">
                        <c:v>13516.519744660889</c:v>
                      </c:pt>
                      <c:pt idx="3641">
                        <c:v>13535.442872303414</c:v>
                      </c:pt>
                      <c:pt idx="3642">
                        <c:v>13554.39249232464</c:v>
                      </c:pt>
                      <c:pt idx="3643">
                        <c:v>13573.368641813895</c:v>
                      </c:pt>
                      <c:pt idx="3644">
                        <c:v>13592.371357912436</c:v>
                      </c:pt>
                      <c:pt idx="3645">
                        <c:v>13611.400677813514</c:v>
                      </c:pt>
                      <c:pt idx="3646">
                        <c:v>13630.456638762453</c:v>
                      </c:pt>
                      <c:pt idx="3647">
                        <c:v>13649.539278056722</c:v>
                      </c:pt>
                      <c:pt idx="3648">
                        <c:v>13668.648633046003</c:v>
                      </c:pt>
                      <c:pt idx="3649">
                        <c:v>13687.784741132269</c:v>
                      </c:pt>
                      <c:pt idx="3650">
                        <c:v>13706.947639769855</c:v>
                      </c:pt>
                      <c:pt idx="3651">
                        <c:v>13726.137366465533</c:v>
                      </c:pt>
                      <c:pt idx="3652">
                        <c:v>13745.353958778585</c:v>
                      </c:pt>
                      <c:pt idx="3653">
                        <c:v>13764.597454320876</c:v>
                      </c:pt>
                      <c:pt idx="3654">
                        <c:v>13783.867890756926</c:v>
                      </c:pt>
                      <c:pt idx="3655">
                        <c:v>13803.165305803986</c:v>
                      </c:pt>
                      <c:pt idx="3656">
                        <c:v>13822.489737232114</c:v>
                      </c:pt>
                      <c:pt idx="3657">
                        <c:v>13841.841222864239</c:v>
                      </c:pt>
                      <c:pt idx="3658">
                        <c:v>13861.219800576249</c:v>
                      </c:pt>
                      <c:pt idx="3659">
                        <c:v>13880.625508297057</c:v>
                      </c:pt>
                      <c:pt idx="3660">
                        <c:v>13900.058384008673</c:v>
                      </c:pt>
                      <c:pt idx="3661">
                        <c:v>13919.518465746285</c:v>
                      </c:pt>
                      <c:pt idx="3662">
                        <c:v>13939.005791598331</c:v>
                      </c:pt>
                      <c:pt idx="3663">
                        <c:v>13958.520399706569</c:v>
                      </c:pt>
                      <c:pt idx="3664">
                        <c:v>13978.06232826616</c:v>
                      </c:pt>
                      <c:pt idx="3665">
                        <c:v>13997.631615525734</c:v>
                      </c:pt>
                      <c:pt idx="3666">
                        <c:v>14017.22829978747</c:v>
                      </c:pt>
                      <c:pt idx="3667">
                        <c:v>14036.852419407174</c:v>
                      </c:pt>
                      <c:pt idx="3668">
                        <c:v>14056.504012794345</c:v>
                      </c:pt>
                      <c:pt idx="3669">
                        <c:v>14076.183118412258</c:v>
                      </c:pt>
                      <c:pt idx="3670">
                        <c:v>14095.889774778036</c:v>
                      </c:pt>
                      <c:pt idx="3671">
                        <c:v>14115.624020462727</c:v>
                      </c:pt>
                      <c:pt idx="3672">
                        <c:v>14135.385894091376</c:v>
                      </c:pt>
                      <c:pt idx="3673">
                        <c:v>14155.175434343106</c:v>
                      </c:pt>
                      <c:pt idx="3674">
                        <c:v>14174.992679951187</c:v>
                      </c:pt>
                      <c:pt idx="3675">
                        <c:v>14194.83766970312</c:v>
                      </c:pt>
                      <c:pt idx="3676">
                        <c:v>14214.710442440704</c:v>
                      </c:pt>
                      <c:pt idx="3677">
                        <c:v>14234.611037060122</c:v>
                      </c:pt>
                      <c:pt idx="3678">
                        <c:v>14254.539492512007</c:v>
                      </c:pt>
                      <c:pt idx="3679">
                        <c:v>14274.495847801525</c:v>
                      </c:pt>
                      <c:pt idx="3680">
                        <c:v>14294.480141988448</c:v>
                      </c:pt>
                      <c:pt idx="3681">
                        <c:v>14314.492414187232</c:v>
                      </c:pt>
                      <c:pt idx="3682">
                        <c:v>14334.532703567096</c:v>
                      </c:pt>
                      <c:pt idx="3683">
                        <c:v>14354.601049352092</c:v>
                      </c:pt>
                      <c:pt idx="3684">
                        <c:v>14374.697490821185</c:v>
                      </c:pt>
                      <c:pt idx="3685">
                        <c:v>14394.822067308336</c:v>
                      </c:pt>
                      <c:pt idx="3686">
                        <c:v>14414.974818202569</c:v>
                      </c:pt>
                      <c:pt idx="3687">
                        <c:v>14435.155782948053</c:v>
                      </c:pt>
                      <c:pt idx="3688">
                        <c:v>14455.365001044182</c:v>
                      </c:pt>
                      <c:pt idx="3689">
                        <c:v>14475.602512045645</c:v>
                      </c:pt>
                      <c:pt idx="3690">
                        <c:v>14495.86835556251</c:v>
                      </c:pt>
                      <c:pt idx="3691">
                        <c:v>14516.162571260298</c:v>
                      </c:pt>
                      <c:pt idx="3692">
                        <c:v>14536.485198860064</c:v>
                      </c:pt>
                      <c:pt idx="3693">
                        <c:v>14556.836278138469</c:v>
                      </c:pt>
                      <c:pt idx="3694">
                        <c:v>14577.215848927864</c:v>
                      </c:pt>
                      <c:pt idx="3695">
                        <c:v>14597.623951116364</c:v>
                      </c:pt>
                      <c:pt idx="3696">
                        <c:v>14618.060624647927</c:v>
                      </c:pt>
                      <c:pt idx="3697">
                        <c:v>14638.525909522436</c:v>
                      </c:pt>
                      <c:pt idx="3698">
                        <c:v>14659.019845795769</c:v>
                      </c:pt>
                      <c:pt idx="3699">
                        <c:v>14679.542473579884</c:v>
                      </c:pt>
                      <c:pt idx="3700">
                        <c:v>14700.093833042896</c:v>
                      </c:pt>
                      <c:pt idx="3701">
                        <c:v>14720.673964409158</c:v>
                      </c:pt>
                      <c:pt idx="3702">
                        <c:v>14741.282907959332</c:v>
                      </c:pt>
                      <c:pt idx="3703">
                        <c:v>14761.920704030475</c:v>
                      </c:pt>
                      <c:pt idx="3704">
                        <c:v>14782.58739301612</c:v>
                      </c:pt>
                      <c:pt idx="3705">
                        <c:v>14803.283015366344</c:v>
                      </c:pt>
                      <c:pt idx="3706">
                        <c:v>14824.007611587858</c:v>
                      </c:pt>
                      <c:pt idx="3707">
                        <c:v>14844.761222244082</c:v>
                      </c:pt>
                      <c:pt idx="3708">
                        <c:v>14865.543887955224</c:v>
                      </c:pt>
                      <c:pt idx="3709">
                        <c:v>14886.355649398361</c:v>
                      </c:pt>
                      <c:pt idx="3710">
                        <c:v>14907.19654730752</c:v>
                      </c:pt>
                      <c:pt idx="3711">
                        <c:v>14928.066622473751</c:v>
                      </c:pt>
                      <c:pt idx="3712">
                        <c:v>14948.965915745215</c:v>
                      </c:pt>
                      <c:pt idx="3713">
                        <c:v>14969.89446802726</c:v>
                      </c:pt>
                      <c:pt idx="3714">
                        <c:v>14990.852320282498</c:v>
                      </c:pt>
                      <c:pt idx="3715">
                        <c:v>15011.839513530895</c:v>
                      </c:pt>
                      <c:pt idx="3716">
                        <c:v>15032.85608884984</c:v>
                      </c:pt>
                      <c:pt idx="3717">
                        <c:v>15053.90208737423</c:v>
                      </c:pt>
                      <c:pt idx="3718">
                        <c:v>15074.977550296555</c:v>
                      </c:pt>
                      <c:pt idx="3719">
                        <c:v>15096.082518866971</c:v>
                      </c:pt>
                      <c:pt idx="3720">
                        <c:v>15117.217034393387</c:v>
                      </c:pt>
                      <c:pt idx="3721">
                        <c:v>15138.381138241539</c:v>
                      </c:pt>
                      <c:pt idx="3722">
                        <c:v>15159.574871835079</c:v>
                      </c:pt>
                      <c:pt idx="3723">
                        <c:v>15180.798276655649</c:v>
                      </c:pt>
                      <c:pt idx="3724">
                        <c:v>15202.051394242968</c:v>
                      </c:pt>
                      <c:pt idx="3725">
                        <c:v>15223.33426619491</c:v>
                      </c:pt>
                      <c:pt idx="3726">
                        <c:v>15244.646934167584</c:v>
                      </c:pt>
                      <c:pt idx="3727">
                        <c:v>15265.989439875419</c:v>
                      </c:pt>
                      <c:pt idx="3728">
                        <c:v>15287.361825091246</c:v>
                      </c:pt>
                      <c:pt idx="3729">
                        <c:v>15308.764131646374</c:v>
                      </c:pt>
                      <c:pt idx="3730">
                        <c:v>15330.19640143068</c:v>
                      </c:pt>
                      <c:pt idx="3731">
                        <c:v>15351.658676392684</c:v>
                      </c:pt>
                      <c:pt idx="3732">
                        <c:v>15373.150998539635</c:v>
                      </c:pt>
                      <c:pt idx="3733">
                        <c:v>15394.673409937592</c:v>
                      </c:pt>
                      <c:pt idx="3734">
                        <c:v>15416.225952711506</c:v>
                      </c:pt>
                      <c:pt idx="3735">
                        <c:v>15437.808669045302</c:v>
                      </c:pt>
                      <c:pt idx="3736">
                        <c:v>15459.421601181966</c:v>
                      </c:pt>
                      <c:pt idx="3737">
                        <c:v>15481.064791423622</c:v>
                      </c:pt>
                      <c:pt idx="3738">
                        <c:v>15502.738282131615</c:v>
                      </c:pt>
                      <c:pt idx="3739">
                        <c:v>15524.442115726601</c:v>
                      </c:pt>
                      <c:pt idx="3740">
                        <c:v>15546.176334688618</c:v>
                      </c:pt>
                      <c:pt idx="3741">
                        <c:v>15567.940981557183</c:v>
                      </c:pt>
                      <c:pt idx="3742">
                        <c:v>15589.736098931364</c:v>
                      </c:pt>
                      <c:pt idx="3743">
                        <c:v>15611.56172946987</c:v>
                      </c:pt>
                      <c:pt idx="3744">
                        <c:v>15633.417915891128</c:v>
                      </c:pt>
                      <c:pt idx="3745">
                        <c:v>15655.304700973376</c:v>
                      </c:pt>
                      <c:pt idx="3746">
                        <c:v>15677.22212755474</c:v>
                      </c:pt>
                      <c:pt idx="3747">
                        <c:v>15699.170238533317</c:v>
                      </c:pt>
                      <c:pt idx="3748">
                        <c:v>15721.149076867265</c:v>
                      </c:pt>
                      <c:pt idx="3749">
                        <c:v>15743.158685574879</c:v>
                      </c:pt>
                      <c:pt idx="3750">
                        <c:v>15765.199107734685</c:v>
                      </c:pt>
                      <c:pt idx="3751">
                        <c:v>15787.270386485514</c:v>
                      </c:pt>
                      <c:pt idx="3752">
                        <c:v>15809.372565026595</c:v>
                      </c:pt>
                      <c:pt idx="3753">
                        <c:v>15831.505686617633</c:v>
                      </c:pt>
                      <c:pt idx="3754">
                        <c:v>15853.669794578898</c:v>
                      </c:pt>
                      <c:pt idx="3755">
                        <c:v>15875.86493229131</c:v>
                      </c:pt>
                      <c:pt idx="3756">
                        <c:v>15898.091143196518</c:v>
                      </c:pt>
                      <c:pt idx="3757">
                        <c:v>15920.348470796995</c:v>
                      </c:pt>
                      <c:pt idx="3758">
                        <c:v>15942.636958656112</c:v>
                      </c:pt>
                      <c:pt idx="3759">
                        <c:v>15964.956650398231</c:v>
                      </c:pt>
                      <c:pt idx="3760">
                        <c:v>15987.307589708789</c:v>
                      </c:pt>
                      <c:pt idx="3761">
                        <c:v>16009.689820334383</c:v>
                      </c:pt>
                      <c:pt idx="3762">
                        <c:v>16032.103386082852</c:v>
                      </c:pt>
                      <c:pt idx="3763">
                        <c:v>16054.548330823369</c:v>
                      </c:pt>
                      <c:pt idx="3764">
                        <c:v>16077.024698486523</c:v>
                      </c:pt>
                      <c:pt idx="3765">
                        <c:v>16099.532533064405</c:v>
                      </c:pt>
                      <c:pt idx="3766">
                        <c:v>16122.071878610695</c:v>
                      </c:pt>
                      <c:pt idx="3767">
                        <c:v>16144.642779240752</c:v>
                      </c:pt>
                      <c:pt idx="3768">
                        <c:v>16167.24527913169</c:v>
                      </c:pt>
                      <c:pt idx="3769">
                        <c:v>16189.879422522476</c:v>
                      </c:pt>
                      <c:pt idx="3770">
                        <c:v>16212.545253714008</c:v>
                      </c:pt>
                      <c:pt idx="3771">
                        <c:v>16235.242817069209</c:v>
                      </c:pt>
                      <c:pt idx="3772">
                        <c:v>16257.972157013108</c:v>
                      </c:pt>
                      <c:pt idx="3773">
                        <c:v>16280.733318032928</c:v>
                      </c:pt>
                      <c:pt idx="3774">
                        <c:v>16303.526344678176</c:v>
                      </c:pt>
                      <c:pt idx="3775">
                        <c:v>16326.351281560726</c:v>
                      </c:pt>
                      <c:pt idx="3776">
                        <c:v>16349.208173354913</c:v>
                      </c:pt>
                      <c:pt idx="3777">
                        <c:v>16372.097064797612</c:v>
                      </c:pt>
                      <c:pt idx="3778">
                        <c:v>16395.018000688331</c:v>
                      </c:pt>
                      <c:pt idx="3779">
                        <c:v>16417.971025889296</c:v>
                      </c:pt>
                      <c:pt idx="3780">
                        <c:v>16440.95618532554</c:v>
                      </c:pt>
                      <c:pt idx="3781">
                        <c:v>16463.973523984998</c:v>
                      </c:pt>
                      <c:pt idx="3782">
                        <c:v>16487.02308691858</c:v>
                      </c:pt>
                      <c:pt idx="3783">
                        <c:v>16510.104919240268</c:v>
                      </c:pt>
                      <c:pt idx="3784">
                        <c:v>16533.219066127207</c:v>
                      </c:pt>
                      <c:pt idx="3785">
                        <c:v>16556.365572819785</c:v>
                      </c:pt>
                      <c:pt idx="3786">
                        <c:v>16579.544484621732</c:v>
                      </c:pt>
                      <c:pt idx="3787">
                        <c:v>16602.755846900203</c:v>
                      </c:pt>
                      <c:pt idx="3788">
                        <c:v>16625.999705085866</c:v>
                      </c:pt>
                      <c:pt idx="3789">
                        <c:v>16649.276104672987</c:v>
                      </c:pt>
                      <c:pt idx="3790">
                        <c:v>16672.585091219531</c:v>
                      </c:pt>
                      <c:pt idx="3791">
                        <c:v>16695.926710347241</c:v>
                      </c:pt>
                      <c:pt idx="3792">
                        <c:v>16719.301007741728</c:v>
                      </c:pt>
                      <c:pt idx="3793">
                        <c:v>16742.708029152567</c:v>
                      </c:pt>
                      <c:pt idx="3794">
                        <c:v>16766.14782039338</c:v>
                      </c:pt>
                      <c:pt idx="3795">
                        <c:v>16789.620427341932</c:v>
                      </c:pt>
                      <c:pt idx="3796">
                        <c:v>16813.125895940211</c:v>
                      </c:pt>
                      <c:pt idx="3797">
                        <c:v>16836.664272194528</c:v>
                      </c:pt>
                      <c:pt idx="3798">
                        <c:v>16860.235602175602</c:v>
                      </c:pt>
                      <c:pt idx="3799">
                        <c:v>16883.839932018651</c:v>
                      </c:pt>
                      <c:pt idx="3800">
                        <c:v>16907.477307923476</c:v>
                      </c:pt>
                      <c:pt idx="3801">
                        <c:v>16931.147776154572</c:v>
                      </c:pt>
                      <c:pt idx="3802">
                        <c:v>16954.85138304119</c:v>
                      </c:pt>
                      <c:pt idx="3803">
                        <c:v>16978.588174977449</c:v>
                      </c:pt>
                      <c:pt idx="3804">
                        <c:v>17002.358198422418</c:v>
                      </c:pt>
                      <c:pt idx="3805">
                        <c:v>17026.161499900212</c:v>
                      </c:pt>
                      <c:pt idx="3806">
                        <c:v>17049.998126000075</c:v>
                      </c:pt>
                      <c:pt idx="3807">
                        <c:v>17073.868123376476</c:v>
                      </c:pt>
                      <c:pt idx="3808">
                        <c:v>17097.771538749206</c:v>
                      </c:pt>
                      <c:pt idx="3809">
                        <c:v>17121.708418903458</c:v>
                      </c:pt>
                      <c:pt idx="3810">
                        <c:v>17145.678810689922</c:v>
                      </c:pt>
                      <c:pt idx="3811">
                        <c:v>17169.682761024887</c:v>
                      </c:pt>
                      <c:pt idx="3812">
                        <c:v>17193.720316890325</c:v>
                      </c:pt>
                      <c:pt idx="3813">
                        <c:v>17217.791525333974</c:v>
                      </c:pt>
                      <c:pt idx="3814">
                        <c:v>17241.896433469443</c:v>
                      </c:pt>
                      <c:pt idx="3815">
                        <c:v>17266.035088476303</c:v>
                      </c:pt>
                      <c:pt idx="3816">
                        <c:v>17290.20753760017</c:v>
                      </c:pt>
                      <c:pt idx="3817">
                        <c:v>17314.41382815281</c:v>
                      </c:pt>
                      <c:pt idx="3818">
                        <c:v>17338.654007512225</c:v>
                      </c:pt>
                      <c:pt idx="3819">
                        <c:v>17362.928123122743</c:v>
                      </c:pt>
                      <c:pt idx="3820">
                        <c:v>17387.236222495118</c:v>
                      </c:pt>
                      <c:pt idx="3821">
                        <c:v>17411.578353206613</c:v>
                      </c:pt>
                      <c:pt idx="3822">
                        <c:v>17435.954562901105</c:v>
                      </c:pt>
                      <c:pt idx="3823">
                        <c:v>17460.364899289169</c:v>
                      </c:pt>
                      <c:pt idx="3824">
                        <c:v>17484.809410148173</c:v>
                      </c:pt>
                      <c:pt idx="3825">
                        <c:v>17509.288143322381</c:v>
                      </c:pt>
                      <c:pt idx="3826">
                        <c:v>17533.801146723035</c:v>
                      </c:pt>
                      <c:pt idx="3827">
                        <c:v>17558.348468328448</c:v>
                      </c:pt>
                      <c:pt idx="3828">
                        <c:v>17582.930156184109</c:v>
                      </c:pt>
                      <c:pt idx="3829">
                        <c:v>17607.54625840277</c:v>
                      </c:pt>
                      <c:pt idx="3830">
                        <c:v>17632.196823164537</c:v>
                      </c:pt>
                      <c:pt idx="3831">
                        <c:v>17656.881898716969</c:v>
                      </c:pt>
                      <c:pt idx="3832">
                        <c:v>17681.601533375175</c:v>
                      </c:pt>
                      <c:pt idx="3833">
                        <c:v>17706.355775521901</c:v>
                      </c:pt>
                      <c:pt idx="3834">
                        <c:v>17731.144673607632</c:v>
                      </c:pt>
                      <c:pt idx="3835">
                        <c:v>17755.968276150685</c:v>
                      </c:pt>
                      <c:pt idx="3836">
                        <c:v>17780.826631737298</c:v>
                      </c:pt>
                      <c:pt idx="3837">
                        <c:v>17805.719789021732</c:v>
                      </c:pt>
                      <c:pt idx="3838">
                        <c:v>17830.647796726364</c:v>
                      </c:pt>
                      <c:pt idx="3839">
                        <c:v>17855.610703641782</c:v>
                      </c:pt>
                      <c:pt idx="3840">
                        <c:v>17880.608558626882</c:v>
                      </c:pt>
                      <c:pt idx="3841">
                        <c:v>17905.641410608961</c:v>
                      </c:pt>
                      <c:pt idx="3842">
                        <c:v>17930.709308583817</c:v>
                      </c:pt>
                      <c:pt idx="3843">
                        <c:v>17955.812301615835</c:v>
                      </c:pt>
                      <c:pt idx="3844">
                        <c:v>17980.950438838099</c:v>
                      </c:pt>
                      <c:pt idx="3845">
                        <c:v>18006.123769452475</c:v>
                      </c:pt>
                      <c:pt idx="3846">
                        <c:v>18031.332342729711</c:v>
                      </c:pt>
                      <c:pt idx="3847">
                        <c:v>18056.576208009534</c:v>
                      </c:pt>
                      <c:pt idx="3848">
                        <c:v>18081.855414700749</c:v>
                      </c:pt>
                      <c:pt idx="3849">
                        <c:v>18107.170012281331</c:v>
                      </c:pt>
                      <c:pt idx="3850">
                        <c:v>18132.520050298524</c:v>
                      </c:pt>
                      <c:pt idx="3851">
                        <c:v>18157.905578368944</c:v>
                      </c:pt>
                      <c:pt idx="3852">
                        <c:v>18183.326646178662</c:v>
                      </c:pt>
                      <c:pt idx="3853">
                        <c:v>18208.783303483313</c:v>
                      </c:pt>
                      <c:pt idx="3854">
                        <c:v>18234.275600108191</c:v>
                      </c:pt>
                      <c:pt idx="3855">
                        <c:v>18259.803585948343</c:v>
                      </c:pt>
                      <c:pt idx="3856">
                        <c:v>18285.367310968672</c:v>
                      </c:pt>
                      <c:pt idx="3857">
                        <c:v>18310.966825204028</c:v>
                      </c:pt>
                      <c:pt idx="3858">
                        <c:v>18336.602178759316</c:v>
                      </c:pt>
                      <c:pt idx="3859">
                        <c:v>18362.273421809579</c:v>
                      </c:pt>
                      <c:pt idx="3860">
                        <c:v>18387.980604600114</c:v>
                      </c:pt>
                      <c:pt idx="3861">
                        <c:v>18413.723777446554</c:v>
                      </c:pt>
                      <c:pt idx="3862">
                        <c:v>18439.502990734982</c:v>
                      </c:pt>
                      <c:pt idx="3863">
                        <c:v>18465.318294922014</c:v>
                      </c:pt>
                      <c:pt idx="3864">
                        <c:v>18491.169740534904</c:v>
                      </c:pt>
                      <c:pt idx="3865">
                        <c:v>18517.057378171656</c:v>
                      </c:pt>
                      <c:pt idx="3866">
                        <c:v>18542.981258501099</c:v>
                      </c:pt>
                      <c:pt idx="3867">
                        <c:v>18568.941432263</c:v>
                      </c:pt>
                      <c:pt idx="3868">
                        <c:v>18594.93795026817</c:v>
                      </c:pt>
                      <c:pt idx="3869">
                        <c:v>18620.970863398546</c:v>
                      </c:pt>
                      <c:pt idx="3870">
                        <c:v>18647.040222607306</c:v>
                      </c:pt>
                      <c:pt idx="3871">
                        <c:v>18659.160798752</c:v>
                      </c:pt>
                      <c:pt idx="3872">
                        <c:v>18671.289253271188</c:v>
                      </c:pt>
                      <c:pt idx="3873">
                        <c:v>18683.425591285817</c:v>
                      </c:pt>
                      <c:pt idx="3874">
                        <c:v>18695.569817920154</c:v>
                      </c:pt>
                      <c:pt idx="3875">
                        <c:v>18707.721938301802</c:v>
                      </c:pt>
                      <c:pt idx="3876">
                        <c:v>18719.881957561698</c:v>
                      </c:pt>
                      <c:pt idx="3877">
                        <c:v>18732.049880834114</c:v>
                      </c:pt>
                      <c:pt idx="3878">
                        <c:v>18744.225713256656</c:v>
                      </c:pt>
                      <c:pt idx="3879">
                        <c:v>18756.409459970273</c:v>
                      </c:pt>
                      <c:pt idx="3880">
                        <c:v>18768.601126119254</c:v>
                      </c:pt>
                      <c:pt idx="3881">
                        <c:v>18780.800716851234</c:v>
                      </c:pt>
                      <c:pt idx="3882">
                        <c:v>18793.008237317186</c:v>
                      </c:pt>
                      <c:pt idx="3883">
                        <c:v>18805.223692671443</c:v>
                      </c:pt>
                      <c:pt idx="3884">
                        <c:v>18817.44708807168</c:v>
                      </c:pt>
                      <c:pt idx="3885">
                        <c:v>18829.678428678926</c:v>
                      </c:pt>
                      <c:pt idx="3886">
                        <c:v>18841.917719657569</c:v>
                      </c:pt>
                      <c:pt idx="3887">
                        <c:v>18854.164966175347</c:v>
                      </c:pt>
                      <c:pt idx="3888">
                        <c:v>18866.420173403363</c:v>
                      </c:pt>
                      <c:pt idx="3889">
                        <c:v>18878.683346516074</c:v>
                      </c:pt>
                      <c:pt idx="3890">
                        <c:v>18890.954490691311</c:v>
                      </c:pt>
                      <c:pt idx="3891">
                        <c:v>18903.23361111026</c:v>
                      </c:pt>
                      <c:pt idx="3892">
                        <c:v>18915.520712957481</c:v>
                      </c:pt>
                      <c:pt idx="3893">
                        <c:v>18927.815801420904</c:v>
                      </c:pt>
                      <c:pt idx="3894">
                        <c:v>18940.118881691829</c:v>
                      </c:pt>
                      <c:pt idx="3895">
                        <c:v>18952.429958964931</c:v>
                      </c:pt>
                      <c:pt idx="3896">
                        <c:v>18964.749038438258</c:v>
                      </c:pt>
                      <c:pt idx="3897">
                        <c:v>18977.076125313244</c:v>
                      </c:pt>
                      <c:pt idx="3898">
                        <c:v>18989.411224794698</c:v>
                      </c:pt>
                      <c:pt idx="3899">
                        <c:v>19001.754342090815</c:v>
                      </c:pt>
                      <c:pt idx="3900">
                        <c:v>19014.105482413175</c:v>
                      </c:pt>
                      <c:pt idx="3901">
                        <c:v>19026.464650976744</c:v>
                      </c:pt>
                      <c:pt idx="3902">
                        <c:v>19038.83185299988</c:v>
                      </c:pt>
                      <c:pt idx="3903">
                        <c:v>19051.207093704332</c:v>
                      </c:pt>
                      <c:pt idx="3904">
                        <c:v>19063.590378315239</c:v>
                      </c:pt>
                      <c:pt idx="3905">
                        <c:v>19075.981712061144</c:v>
                      </c:pt>
                      <c:pt idx="3906">
                        <c:v>19088.381100173985</c:v>
                      </c:pt>
                      <c:pt idx="3907">
                        <c:v>19100.7885478891</c:v>
                      </c:pt>
                      <c:pt idx="3908">
                        <c:v>19113.20406044523</c:v>
                      </c:pt>
                      <c:pt idx="3909">
                        <c:v>19125.627643084521</c:v>
                      </c:pt>
                      <c:pt idx="3910">
                        <c:v>19138.059301052526</c:v>
                      </c:pt>
                      <c:pt idx="3911">
                        <c:v>19150.499039598209</c:v>
                      </c:pt>
                      <c:pt idx="3912">
                        <c:v>19162.94686397395</c:v>
                      </c:pt>
                      <c:pt idx="3913">
                        <c:v>19175.402779435535</c:v>
                      </c:pt>
                      <c:pt idx="3914">
                        <c:v>19187.86679124217</c:v>
                      </c:pt>
                      <c:pt idx="3915">
                        <c:v>19200.338904656477</c:v>
                      </c:pt>
                      <c:pt idx="3916">
                        <c:v>19212.819124944504</c:v>
                      </c:pt>
                      <c:pt idx="3917">
                        <c:v>19225.307457375719</c:v>
                      </c:pt>
                      <c:pt idx="3918">
                        <c:v>19237.803907223013</c:v>
                      </c:pt>
                      <c:pt idx="3919">
                        <c:v>19250.308479762709</c:v>
                      </c:pt>
                      <c:pt idx="3920">
                        <c:v>19262.821180274554</c:v>
                      </c:pt>
                      <c:pt idx="3921">
                        <c:v>19275.342014041733</c:v>
                      </c:pt>
                      <c:pt idx="3922">
                        <c:v>19287.870986350859</c:v>
                      </c:pt>
                      <c:pt idx="3923">
                        <c:v>19300.408102491987</c:v>
                      </c:pt>
                      <c:pt idx="3924">
                        <c:v>19312.953367758608</c:v>
                      </c:pt>
                      <c:pt idx="3925">
                        <c:v>19325.506787447652</c:v>
                      </c:pt>
                      <c:pt idx="3926">
                        <c:v>19338.068366859494</c:v>
                      </c:pt>
                      <c:pt idx="3927">
                        <c:v>19350.638111297954</c:v>
                      </c:pt>
                      <c:pt idx="3928">
                        <c:v>19363.216026070299</c:v>
                      </c:pt>
                      <c:pt idx="3929">
                        <c:v>19375.802116487244</c:v>
                      </c:pt>
                      <c:pt idx="3930">
                        <c:v>19388.396387862962</c:v>
                      </c:pt>
                      <c:pt idx="3931">
                        <c:v>19400.998845515074</c:v>
                      </c:pt>
                      <c:pt idx="3932">
                        <c:v>19413.60949476466</c:v>
                      </c:pt>
                      <c:pt idx="3933">
                        <c:v>19426.228340936257</c:v>
                      </c:pt>
                      <c:pt idx="3934">
                        <c:v>19438.855389357868</c:v>
                      </c:pt>
                      <c:pt idx="3935">
                        <c:v>19451.490645360951</c:v>
                      </c:pt>
                      <c:pt idx="3936">
                        <c:v>19464.134114280438</c:v>
                      </c:pt>
                      <c:pt idx="3937">
                        <c:v>19476.78580145472</c:v>
                      </c:pt>
                      <c:pt idx="3938">
                        <c:v>19489.445712225668</c:v>
                      </c:pt>
                      <c:pt idx="3939">
                        <c:v>19502.113851938615</c:v>
                      </c:pt>
                      <c:pt idx="3940">
                        <c:v>19514.790225942375</c:v>
                      </c:pt>
                      <c:pt idx="3941">
                        <c:v>19527.474839589238</c:v>
                      </c:pt>
                      <c:pt idx="3942">
                        <c:v>19540.167698234971</c:v>
                      </c:pt>
                      <c:pt idx="3943">
                        <c:v>19552.868807238825</c:v>
                      </c:pt>
                      <c:pt idx="3944">
                        <c:v>19565.578171963531</c:v>
                      </c:pt>
                      <c:pt idx="3945">
                        <c:v>19578.295797775307</c:v>
                      </c:pt>
                      <c:pt idx="3946">
                        <c:v>19591.021690043861</c:v>
                      </c:pt>
                      <c:pt idx="3947">
                        <c:v>19603.75585414239</c:v>
                      </c:pt>
                      <c:pt idx="3948">
                        <c:v>19616.498295447582</c:v>
                      </c:pt>
                      <c:pt idx="3949">
                        <c:v>19629.249019339622</c:v>
                      </c:pt>
                      <c:pt idx="3950">
                        <c:v>19642.008031202193</c:v>
                      </c:pt>
                      <c:pt idx="3951">
                        <c:v>19654.775336422474</c:v>
                      </c:pt>
                      <c:pt idx="3952">
                        <c:v>19667.550940391149</c:v>
                      </c:pt>
                      <c:pt idx="3953">
                        <c:v>19680.334848502403</c:v>
                      </c:pt>
                      <c:pt idx="3954">
                        <c:v>19693.127066153931</c:v>
                      </c:pt>
                      <c:pt idx="3955">
                        <c:v>19705.927598746934</c:v>
                      </c:pt>
                      <c:pt idx="3956">
                        <c:v>19718.73645168612</c:v>
                      </c:pt>
                      <c:pt idx="3957">
                        <c:v>19731.553630379716</c:v>
                      </c:pt>
                      <c:pt idx="3958">
                        <c:v>19744.379140239464</c:v>
                      </c:pt>
                      <c:pt idx="3959">
                        <c:v>19757.212986680621</c:v>
                      </c:pt>
                      <c:pt idx="3960">
                        <c:v>19770.055175121965</c:v>
                      </c:pt>
                      <c:pt idx="3961">
                        <c:v>19782.905710985793</c:v>
                      </c:pt>
                      <c:pt idx="3962">
                        <c:v>19795.764599697934</c:v>
                      </c:pt>
                      <c:pt idx="3963">
                        <c:v>19808.631846687738</c:v>
                      </c:pt>
                      <c:pt idx="3964">
                        <c:v>19821.507457388085</c:v>
                      </c:pt>
                      <c:pt idx="3965">
                        <c:v>19834.391437235387</c:v>
                      </c:pt>
                      <c:pt idx="3966">
                        <c:v>19847.28379166959</c:v>
                      </c:pt>
                      <c:pt idx="3967">
                        <c:v>19860.184526134177</c:v>
                      </c:pt>
                      <c:pt idx="3968">
                        <c:v>19873.093646076166</c:v>
                      </c:pt>
                      <c:pt idx="3969">
                        <c:v>19886.011156946115</c:v>
                      </c:pt>
                      <c:pt idx="3970">
                        <c:v>19898.93706419813</c:v>
                      </c:pt>
                      <c:pt idx="3971">
                        <c:v>19911.871373289858</c:v>
                      </c:pt>
                      <c:pt idx="3972">
                        <c:v>19924.814089682495</c:v>
                      </c:pt>
                      <c:pt idx="3973">
                        <c:v>19937.765218840788</c:v>
                      </c:pt>
                      <c:pt idx="3974">
                        <c:v>19950.724766233037</c:v>
                      </c:pt>
                      <c:pt idx="3975">
                        <c:v>19963.69273733109</c:v>
                      </c:pt>
                      <c:pt idx="3976">
                        <c:v>19976.669137610355</c:v>
                      </c:pt>
                      <c:pt idx="3977">
                        <c:v>19989.653972549804</c:v>
                      </c:pt>
                      <c:pt idx="3978">
                        <c:v>20002.647247631961</c:v>
                      </c:pt>
                      <c:pt idx="3979">
                        <c:v>20015.648968342924</c:v>
                      </c:pt>
                      <c:pt idx="3980">
                        <c:v>20028.659140172349</c:v>
                      </c:pt>
                      <c:pt idx="3981">
                        <c:v>20041.677768613463</c:v>
                      </c:pt>
                      <c:pt idx="3982">
                        <c:v>20054.704859163063</c:v>
                      </c:pt>
                      <c:pt idx="3983">
                        <c:v>20067.740417321518</c:v>
                      </c:pt>
                      <c:pt idx="3984">
                        <c:v>20080.784448592778</c:v>
                      </c:pt>
                      <c:pt idx="3985">
                        <c:v>20093.836958484364</c:v>
                      </c:pt>
                      <c:pt idx="3986">
                        <c:v>20106.897952507381</c:v>
                      </c:pt>
                      <c:pt idx="3987">
                        <c:v>20119.96743617651</c:v>
                      </c:pt>
                      <c:pt idx="3988">
                        <c:v>20133.045415010027</c:v>
                      </c:pt>
                      <c:pt idx="3989">
                        <c:v>20146.131894529783</c:v>
                      </c:pt>
                      <c:pt idx="3990">
                        <c:v>20159.226880261227</c:v>
                      </c:pt>
                      <c:pt idx="3991">
                        <c:v>20172.330377733397</c:v>
                      </c:pt>
                      <c:pt idx="3992">
                        <c:v>20185.442392478923</c:v>
                      </c:pt>
                      <c:pt idx="3993">
                        <c:v>20198.562930034033</c:v>
                      </c:pt>
                      <c:pt idx="3994">
                        <c:v>20211.691995938556</c:v>
                      </c:pt>
                      <c:pt idx="3995">
                        <c:v>20224.829595735915</c:v>
                      </c:pt>
                      <c:pt idx="3996">
                        <c:v>20237.975734973144</c:v>
                      </c:pt>
                      <c:pt idx="3997">
                        <c:v>20251.130419200879</c:v>
                      </c:pt>
                      <c:pt idx="3998">
                        <c:v>20264.29365397336</c:v>
                      </c:pt>
                      <c:pt idx="3999">
                        <c:v>20277.465444848443</c:v>
                      </c:pt>
                      <c:pt idx="4000">
                        <c:v>20290.645797387595</c:v>
                      </c:pt>
                      <c:pt idx="4001">
                        <c:v>20303.834717155896</c:v>
                      </c:pt>
                      <c:pt idx="4002">
                        <c:v>20317.032209722049</c:v>
                      </c:pt>
                      <c:pt idx="4003">
                        <c:v>20330.23828065837</c:v>
                      </c:pt>
                      <c:pt idx="4004">
                        <c:v>20343.452935540798</c:v>
                      </c:pt>
                      <c:pt idx="4005">
                        <c:v>20356.6761799489</c:v>
                      </c:pt>
                      <c:pt idx="4006">
                        <c:v>20369.908019465867</c:v>
                      </c:pt>
                      <c:pt idx="4007">
                        <c:v>20383.148459678519</c:v>
                      </c:pt>
                      <c:pt idx="4008">
                        <c:v>20396.397506177313</c:v>
                      </c:pt>
                      <c:pt idx="4009">
                        <c:v>20409.65516455633</c:v>
                      </c:pt>
                      <c:pt idx="4010">
                        <c:v>20422.921440413294</c:v>
                      </c:pt>
                      <c:pt idx="4011">
                        <c:v>20436.196339349564</c:v>
                      </c:pt>
                      <c:pt idx="4012">
                        <c:v>20449.479866970141</c:v>
                      </c:pt>
                      <c:pt idx="4013">
                        <c:v>20462.772028883672</c:v>
                      </c:pt>
                      <c:pt idx="4014">
                        <c:v>20476.072830702447</c:v>
                      </c:pt>
                      <c:pt idx="4015">
                        <c:v>20489.382278042405</c:v>
                      </c:pt>
                      <c:pt idx="4016">
                        <c:v>20502.700376523135</c:v>
                      </c:pt>
                      <c:pt idx="4017">
                        <c:v>20516.027131767874</c:v>
                      </c:pt>
                      <c:pt idx="4018">
                        <c:v>20529.362549403526</c:v>
                      </c:pt>
                      <c:pt idx="4019">
                        <c:v>20542.70663506064</c:v>
                      </c:pt>
                      <c:pt idx="4020">
                        <c:v>20556.059394373431</c:v>
                      </c:pt>
                      <c:pt idx="4021">
                        <c:v>20569.420832979773</c:v>
                      </c:pt>
                      <c:pt idx="4022">
                        <c:v>20582.79095652121</c:v>
                      </c:pt>
                      <c:pt idx="4023">
                        <c:v>20596.169770642951</c:v>
                      </c:pt>
                      <c:pt idx="4024">
                        <c:v>20609.557280993871</c:v>
                      </c:pt>
                      <c:pt idx="4025">
                        <c:v>20622.95349322652</c:v>
                      </c:pt>
                      <c:pt idx="4026">
                        <c:v>20636.358412997117</c:v>
                      </c:pt>
                      <c:pt idx="4027">
                        <c:v>20649.772045965565</c:v>
                      </c:pt>
                      <c:pt idx="4028">
                        <c:v>20663.194397795443</c:v>
                      </c:pt>
                      <c:pt idx="4029">
                        <c:v>20676.625474154011</c:v>
                      </c:pt>
                      <c:pt idx="4030">
                        <c:v>20690.065280712213</c:v>
                      </c:pt>
                      <c:pt idx="4031">
                        <c:v>20703.513823144676</c:v>
                      </c:pt>
                      <c:pt idx="4032">
                        <c:v>20716.971107129721</c:v>
                      </c:pt>
                      <c:pt idx="4033">
                        <c:v>20730.437138349356</c:v>
                      </c:pt>
                      <c:pt idx="4034">
                        <c:v>20743.911922489286</c:v>
                      </c:pt>
                      <c:pt idx="4035">
                        <c:v>20757.395465238904</c:v>
                      </c:pt>
                      <c:pt idx="4036">
                        <c:v>20770.887772291309</c:v>
                      </c:pt>
                      <c:pt idx="4037">
                        <c:v>20784.388849343301</c:v>
                      </c:pt>
                      <c:pt idx="4038">
                        <c:v>20797.898702095375</c:v>
                      </c:pt>
                      <c:pt idx="4039">
                        <c:v>20811.417336251739</c:v>
                      </c:pt>
                      <c:pt idx="4040">
                        <c:v>20824.944757520305</c:v>
                      </c:pt>
                      <c:pt idx="4041">
                        <c:v>20838.480971612695</c:v>
                      </c:pt>
                      <c:pt idx="4042">
                        <c:v>20852.025984244243</c:v>
                      </c:pt>
                      <c:pt idx="4043">
                        <c:v>20865.579801134001</c:v>
                      </c:pt>
                      <c:pt idx="4044">
                        <c:v>20879.142428004739</c:v>
                      </c:pt>
                      <c:pt idx="4045">
                        <c:v>20892.713870582942</c:v>
                      </c:pt>
                      <c:pt idx="4046">
                        <c:v>20906.294134598822</c:v>
                      </c:pt>
                      <c:pt idx="4047">
                        <c:v>20919.883225786311</c:v>
                      </c:pt>
                      <c:pt idx="4048">
                        <c:v>20933.481149883071</c:v>
                      </c:pt>
                      <c:pt idx="4049">
                        <c:v>20947.087912630497</c:v>
                      </c:pt>
                      <c:pt idx="4050">
                        <c:v>20960.70351977371</c:v>
                      </c:pt>
                      <c:pt idx="4051">
                        <c:v>20974.327977061563</c:v>
                      </c:pt>
                      <c:pt idx="4052">
                        <c:v>20987.961290246654</c:v>
                      </c:pt>
                      <c:pt idx="4053">
                        <c:v>21001.603465085314</c:v>
                      </c:pt>
                      <c:pt idx="4054">
                        <c:v>21015.25450733762</c:v>
                      </c:pt>
                      <c:pt idx="4055">
                        <c:v>21028.91442276739</c:v>
                      </c:pt>
                      <c:pt idx="4056">
                        <c:v>21042.58321714219</c:v>
                      </c:pt>
                      <c:pt idx="4057">
                        <c:v>21056.260896233332</c:v>
                      </c:pt>
                      <c:pt idx="4058">
                        <c:v>21069.947465815883</c:v>
                      </c:pt>
                      <c:pt idx="4059">
                        <c:v>21083.642931668666</c:v>
                      </c:pt>
                      <c:pt idx="4060">
                        <c:v>21097.347299574252</c:v>
                      </c:pt>
                      <c:pt idx="4061">
                        <c:v>21111.060575318977</c:v>
                      </c:pt>
                      <c:pt idx="4062">
                        <c:v>21124.782764692936</c:v>
                      </c:pt>
                      <c:pt idx="4063">
                        <c:v>21138.513873489988</c:v>
                      </c:pt>
                      <c:pt idx="4064">
                        <c:v>21152.253907507758</c:v>
                      </c:pt>
                      <c:pt idx="4065">
                        <c:v>21166.00287254764</c:v>
                      </c:pt>
                      <c:pt idx="4066">
                        <c:v>21179.760774414797</c:v>
                      </c:pt>
                      <c:pt idx="4067">
                        <c:v>21193.527618918168</c:v>
                      </c:pt>
                      <c:pt idx="4068">
                        <c:v>21207.303411870464</c:v>
                      </c:pt>
                      <c:pt idx="4069">
                        <c:v>21221.08815908818</c:v>
                      </c:pt>
                      <c:pt idx="4070">
                        <c:v>21234.881866391588</c:v>
                      </c:pt>
                      <c:pt idx="4071">
                        <c:v>21248.684539604743</c:v>
                      </c:pt>
                      <c:pt idx="4072">
                        <c:v>21262.496184555486</c:v>
                      </c:pt>
                      <c:pt idx="4073">
                        <c:v>21276.316807075447</c:v>
                      </c:pt>
                      <c:pt idx="4074">
                        <c:v>21290.146413000046</c:v>
                      </c:pt>
                      <c:pt idx="4075">
                        <c:v>21303.985008168496</c:v>
                      </c:pt>
                      <c:pt idx="4076">
                        <c:v>21317.832598423807</c:v>
                      </c:pt>
                      <c:pt idx="4077">
                        <c:v>21331.689189612782</c:v>
                      </c:pt>
                      <c:pt idx="4078">
                        <c:v>21345.554787586032</c:v>
                      </c:pt>
                      <c:pt idx="4079">
                        <c:v>21359.429398197964</c:v>
                      </c:pt>
                      <c:pt idx="4080">
                        <c:v>21373.313027306795</c:v>
                      </c:pt>
                      <c:pt idx="4081">
                        <c:v>21387.205680774543</c:v>
                      </c:pt>
                      <c:pt idx="4082">
                        <c:v>21401.107364467047</c:v>
                      </c:pt>
                      <c:pt idx="4083">
                        <c:v>21415.018084253952</c:v>
                      </c:pt>
                      <c:pt idx="4084">
                        <c:v>21428.937846008717</c:v>
                      </c:pt>
                      <c:pt idx="4085">
                        <c:v>21442.866655608625</c:v>
                      </c:pt>
                      <c:pt idx="4086">
                        <c:v>21456.804518934772</c:v>
                      </c:pt>
                      <c:pt idx="4087">
                        <c:v>21470.751441872082</c:v>
                      </c:pt>
                      <c:pt idx="4088">
                        <c:v>21484.7074303093</c:v>
                      </c:pt>
                      <c:pt idx="4089">
                        <c:v>21498.672490139001</c:v>
                      </c:pt>
                      <c:pt idx="4090">
                        <c:v>21512.646627257593</c:v>
                      </c:pt>
                      <c:pt idx="4091">
                        <c:v>21526.629847565309</c:v>
                      </c:pt>
                      <c:pt idx="4092">
                        <c:v>21540.622156966227</c:v>
                      </c:pt>
                      <c:pt idx="4093">
                        <c:v>21554.623561368255</c:v>
                      </c:pt>
                      <c:pt idx="4094">
                        <c:v>21568.634066683146</c:v>
                      </c:pt>
                      <c:pt idx="4095">
                        <c:v>21582.653678826489</c:v>
                      </c:pt>
                      <c:pt idx="4096">
                        <c:v>21596.682403717728</c:v>
                      </c:pt>
                      <c:pt idx="4097">
                        <c:v>21610.720247280147</c:v>
                      </c:pt>
                      <c:pt idx="4098">
                        <c:v>21624.767215440879</c:v>
                      </c:pt>
                      <c:pt idx="4099">
                        <c:v>21638.823314130917</c:v>
                      </c:pt>
                      <c:pt idx="4100">
                        <c:v>21652.888549285104</c:v>
                      </c:pt>
                      <c:pt idx="4101">
                        <c:v>21666.962926842141</c:v>
                      </c:pt>
                      <c:pt idx="4102">
                        <c:v>21681.046452744591</c:v>
                      </c:pt>
                      <c:pt idx="4103">
                        <c:v>21695.139132938875</c:v>
                      </c:pt>
                      <c:pt idx="4104">
                        <c:v>21709.240973375287</c:v>
                      </c:pt>
                      <c:pt idx="4105">
                        <c:v>21723.351980007981</c:v>
                      </c:pt>
                      <c:pt idx="4106">
                        <c:v>21737.472158794986</c:v>
                      </c:pt>
                      <c:pt idx="4107">
                        <c:v>21751.601515698203</c:v>
                      </c:pt>
                      <c:pt idx="4108">
                        <c:v>21765.740056683408</c:v>
                      </c:pt>
                      <c:pt idx="4109">
                        <c:v>21779.887787720254</c:v>
                      </c:pt>
                      <c:pt idx="4110">
                        <c:v>21794.044714782274</c:v>
                      </c:pt>
                      <c:pt idx="4111">
                        <c:v>21808.210843846882</c:v>
                      </c:pt>
                      <c:pt idx="4112">
                        <c:v>21822.386180895384</c:v>
                      </c:pt>
                      <c:pt idx="4113">
                        <c:v>21836.570731912969</c:v>
                      </c:pt>
                      <c:pt idx="4114">
                        <c:v>21850.764502888713</c:v>
                      </c:pt>
                      <c:pt idx="4115">
                        <c:v>21864.96749981559</c:v>
                      </c:pt>
                      <c:pt idx="4116">
                        <c:v>21879.179728690469</c:v>
                      </c:pt>
                      <c:pt idx="4117">
                        <c:v>21893.401195514118</c:v>
                      </c:pt>
                      <c:pt idx="4118">
                        <c:v>21907.631906291204</c:v>
                      </c:pt>
                      <c:pt idx="4119">
                        <c:v>21921.871867030295</c:v>
                      </c:pt>
                      <c:pt idx="4120">
                        <c:v>21936.121083743867</c:v>
                      </c:pt>
                      <c:pt idx="4121">
                        <c:v>21950.379562448303</c:v>
                      </c:pt>
                      <c:pt idx="4122">
                        <c:v>21964.647309163895</c:v>
                      </c:pt>
                      <c:pt idx="4123">
                        <c:v>21978.924329914851</c:v>
                      </c:pt>
                      <c:pt idx="4124">
                        <c:v>21993.210630729296</c:v>
                      </c:pt>
                      <c:pt idx="4125">
                        <c:v>22007.506217639271</c:v>
                      </c:pt>
                      <c:pt idx="4126">
                        <c:v>22021.811096680736</c:v>
                      </c:pt>
                      <c:pt idx="4127">
                        <c:v>22036.12527389358</c:v>
                      </c:pt>
                      <c:pt idx="4128">
                        <c:v>22050.448755321613</c:v>
                      </c:pt>
                      <c:pt idx="4129">
                        <c:v>22064.781547012572</c:v>
                      </c:pt>
                      <c:pt idx="4130">
                        <c:v>22079.123655018131</c:v>
                      </c:pt>
                      <c:pt idx="4131">
                        <c:v>22093.475085393893</c:v>
                      </c:pt>
                      <c:pt idx="4132">
                        <c:v>22107.835844199399</c:v>
                      </c:pt>
                      <c:pt idx="4133">
                        <c:v>22122.205937498129</c:v>
                      </c:pt>
                      <c:pt idx="4134">
                        <c:v>22136.585371357505</c:v>
                      </c:pt>
                      <c:pt idx="4135">
                        <c:v>22150.974151848888</c:v>
                      </c:pt>
                      <c:pt idx="4136">
                        <c:v>22165.37228504759</c:v>
                      </c:pt>
                      <c:pt idx="4137">
                        <c:v>22179.779777032873</c:v>
                      </c:pt>
                      <c:pt idx="4138">
                        <c:v>22194.196633887947</c:v>
                      </c:pt>
                      <c:pt idx="4139">
                        <c:v>22208.622861699976</c:v>
                      </c:pt>
                      <c:pt idx="4140">
                        <c:v>22223.058466560084</c:v>
                      </c:pt>
                      <c:pt idx="4141">
                        <c:v>22237.50345456335</c:v>
                      </c:pt>
                      <c:pt idx="4142">
                        <c:v>22251.957831808817</c:v>
                      </c:pt>
                      <c:pt idx="4143">
                        <c:v>22266.421604399493</c:v>
                      </c:pt>
                      <c:pt idx="4144">
                        <c:v>22280.894778442354</c:v>
                      </c:pt>
                      <c:pt idx="4145">
                        <c:v>22295.377360048344</c:v>
                      </c:pt>
                      <c:pt idx="4146">
                        <c:v>22309.869355332376</c:v>
                      </c:pt>
                      <c:pt idx="4147">
                        <c:v>22324.370770413341</c:v>
                      </c:pt>
                      <c:pt idx="4148">
                        <c:v>22338.881611414112</c:v>
                      </c:pt>
                      <c:pt idx="4149">
                        <c:v>22353.401884461531</c:v>
                      </c:pt>
                      <c:pt idx="4150">
                        <c:v>22367.93159568643</c:v>
                      </c:pt>
                      <c:pt idx="4151">
                        <c:v>22382.470751223627</c:v>
                      </c:pt>
                      <c:pt idx="4152">
                        <c:v>22397.019357211924</c:v>
                      </c:pt>
                      <c:pt idx="4153">
                        <c:v>22411.577419794114</c:v>
                      </c:pt>
                      <c:pt idx="4154">
                        <c:v>22426.144945116979</c:v>
                      </c:pt>
                      <c:pt idx="4155">
                        <c:v>22440.721939331306</c:v>
                      </c:pt>
                      <c:pt idx="4156">
                        <c:v>22455.308408591871</c:v>
                      </c:pt>
                      <c:pt idx="4157">
                        <c:v>22469.904359057455</c:v>
                      </c:pt>
                      <c:pt idx="4158">
                        <c:v>22484.509796890841</c:v>
                      </c:pt>
                      <c:pt idx="4159">
                        <c:v>22499.124728258823</c:v>
                      </c:pt>
                      <c:pt idx="4160">
                        <c:v>22513.74915933219</c:v>
                      </c:pt>
                      <c:pt idx="4161">
                        <c:v>22528.383096285757</c:v>
                      </c:pt>
                      <c:pt idx="4162">
                        <c:v>22543.026545298344</c:v>
                      </c:pt>
                      <c:pt idx="4163">
                        <c:v>22557.67951255279</c:v>
                      </c:pt>
                      <c:pt idx="4164">
                        <c:v>22572.34200423595</c:v>
                      </c:pt>
                      <c:pt idx="4165">
                        <c:v>22587.014026538705</c:v>
                      </c:pt>
                      <c:pt idx="4166">
                        <c:v>22601.695585655958</c:v>
                      </c:pt>
                      <c:pt idx="4167">
                        <c:v>22616.386687786635</c:v>
                      </c:pt>
                      <c:pt idx="4168">
                        <c:v>22631.087339133697</c:v>
                      </c:pt>
                      <c:pt idx="4169">
                        <c:v>22645.797545904134</c:v>
                      </c:pt>
                      <c:pt idx="4170">
                        <c:v>22660.517314308971</c:v>
                      </c:pt>
                      <c:pt idx="4171">
                        <c:v>22675.246650563273</c:v>
                      </c:pt>
                      <c:pt idx="4172">
                        <c:v>22689.98556088614</c:v>
                      </c:pt>
                      <c:pt idx="4173">
                        <c:v>22704.734051500716</c:v>
                      </c:pt>
                      <c:pt idx="4174">
                        <c:v>22719.492128634192</c:v>
                      </c:pt>
                      <c:pt idx="4175">
                        <c:v>22734.259798517807</c:v>
                      </c:pt>
                      <c:pt idx="4176">
                        <c:v>22749.037067386846</c:v>
                      </c:pt>
                      <c:pt idx="4177">
                        <c:v>22763.823941480649</c:v>
                      </c:pt>
                      <c:pt idx="4178">
                        <c:v>22778.620427042613</c:v>
                      </c:pt>
                      <c:pt idx="4179">
                        <c:v>22793.426530320194</c:v>
                      </c:pt>
                      <c:pt idx="4180">
                        <c:v>22808.242257564903</c:v>
                      </c:pt>
                      <c:pt idx="4181">
                        <c:v>22823.06761503232</c:v>
                      </c:pt>
                      <c:pt idx="4182">
                        <c:v>22837.902608982091</c:v>
                      </c:pt>
                      <c:pt idx="4183">
                        <c:v>22852.747245677929</c:v>
                      </c:pt>
                      <c:pt idx="4184">
                        <c:v>22867.60153138762</c:v>
                      </c:pt>
                      <c:pt idx="4185">
                        <c:v>22882.465472383021</c:v>
                      </c:pt>
                      <c:pt idx="4186">
                        <c:v>22897.339074940071</c:v>
                      </c:pt>
                      <c:pt idx="4187">
                        <c:v>22912.222345338785</c:v>
                      </c:pt>
                      <c:pt idx="4188">
                        <c:v>22927.115289863257</c:v>
                      </c:pt>
                      <c:pt idx="4189">
                        <c:v>22942.017914801669</c:v>
                      </c:pt>
                      <c:pt idx="4190">
                        <c:v>22956.930226446289</c:v>
                      </c:pt>
                      <c:pt idx="4191">
                        <c:v>22971.852231093482</c:v>
                      </c:pt>
                      <c:pt idx="4192">
                        <c:v>22986.783935043695</c:v>
                      </c:pt>
                      <c:pt idx="4193">
                        <c:v>23001.725344601473</c:v>
                      </c:pt>
                      <c:pt idx="4194">
                        <c:v>23016.676466075463</c:v>
                      </c:pt>
                      <c:pt idx="4195">
                        <c:v>23031.637305778415</c:v>
                      </c:pt>
                      <c:pt idx="4196">
                        <c:v>23046.607870027172</c:v>
                      </c:pt>
                      <c:pt idx="4197">
                        <c:v>23061.58816514269</c:v>
                      </c:pt>
                      <c:pt idx="4198">
                        <c:v>23076.578197450035</c:v>
                      </c:pt>
                      <c:pt idx="4199">
                        <c:v>23091.577973278378</c:v>
                      </c:pt>
                      <c:pt idx="4200">
                        <c:v>23106.587498961009</c:v>
                      </c:pt>
                      <c:pt idx="4201">
                        <c:v>23121.606780835336</c:v>
                      </c:pt>
                      <c:pt idx="4202">
                        <c:v>23136.63582524288</c:v>
                      </c:pt>
                      <c:pt idx="4203">
                        <c:v>23151.67463852929</c:v>
                      </c:pt>
                      <c:pt idx="4204">
                        <c:v>23166.723227044335</c:v>
                      </c:pt>
                      <c:pt idx="4205">
                        <c:v>23181.781597141915</c:v>
                      </c:pt>
                      <c:pt idx="4206">
                        <c:v>23196.849755180057</c:v>
                      </c:pt>
                      <c:pt idx="4207">
                        <c:v>23211.927707520925</c:v>
                      </c:pt>
                      <c:pt idx="4208">
                        <c:v>23227.015460530813</c:v>
                      </c:pt>
                      <c:pt idx="4209">
                        <c:v>23242.11302058016</c:v>
                      </c:pt>
                      <c:pt idx="4210">
                        <c:v>23257.220394043539</c:v>
                      </c:pt>
                      <c:pt idx="4211">
                        <c:v>23272.337587299669</c:v>
                      </c:pt>
                      <c:pt idx="4212">
                        <c:v>23287.464606731413</c:v>
                      </c:pt>
                      <c:pt idx="4213">
                        <c:v>23302.601458725789</c:v>
                      </c:pt>
                      <c:pt idx="4214">
                        <c:v>23317.74814967396</c:v>
                      </c:pt>
                      <c:pt idx="4215">
                        <c:v>23332.904685971251</c:v>
                      </c:pt>
                      <c:pt idx="4216">
                        <c:v>23348.071074017134</c:v>
                      </c:pt>
                      <c:pt idx="4217">
                        <c:v>23363.247320215247</c:v>
                      </c:pt>
                      <c:pt idx="4218">
                        <c:v>23378.433430973389</c:v>
                      </c:pt>
                      <c:pt idx="4219">
                        <c:v>23393.629412703522</c:v>
                      </c:pt>
                      <c:pt idx="4220">
                        <c:v>23408.835271821779</c:v>
                      </c:pt>
                      <c:pt idx="4221">
                        <c:v>23424.051014748464</c:v>
                      </c:pt>
                      <c:pt idx="4222">
                        <c:v>23439.276647908053</c:v>
                      </c:pt>
                      <c:pt idx="4223">
                        <c:v>23454.512177729193</c:v>
                      </c:pt>
                      <c:pt idx="4224">
                        <c:v>23469.75761064472</c:v>
                      </c:pt>
                      <c:pt idx="4225">
                        <c:v>23485.012953091638</c:v>
                      </c:pt>
                      <c:pt idx="4226">
                        <c:v>23500.278211511148</c:v>
                      </c:pt>
                      <c:pt idx="4227">
                        <c:v>23515.553392348629</c:v>
                      </c:pt>
                      <c:pt idx="4228">
                        <c:v>23530.838502053655</c:v>
                      </c:pt>
                      <c:pt idx="4229">
                        <c:v>23546.13354707999</c:v>
                      </c:pt>
                      <c:pt idx="4230">
                        <c:v>23561.438533885594</c:v>
                      </c:pt>
                      <c:pt idx="4231">
                        <c:v>23576.75346893262</c:v>
                      </c:pt>
                      <c:pt idx="4232">
                        <c:v>23592.078358687428</c:v>
                      </c:pt>
                      <c:pt idx="4233">
                        <c:v>23607.413209620576</c:v>
                      </c:pt>
                      <c:pt idx="4234">
                        <c:v>23622.75802820683</c:v>
                      </c:pt>
                      <c:pt idx="4235">
                        <c:v>23638.112820925166</c:v>
                      </c:pt>
                      <c:pt idx="4236">
                        <c:v>23653.477594258769</c:v>
                      </c:pt>
                      <c:pt idx="4237">
                        <c:v>23668.852354695038</c:v>
                      </c:pt>
                      <c:pt idx="4238">
                        <c:v>23684.237108725592</c:v>
                      </c:pt>
                      <c:pt idx="4239">
                        <c:v>23699.631862846265</c:v>
                      </c:pt>
                      <c:pt idx="4240">
                        <c:v>23715.036623557116</c:v>
                      </c:pt>
                      <c:pt idx="4241">
                        <c:v>23730.451397362431</c:v>
                      </c:pt>
                      <c:pt idx="4242">
                        <c:v>23745.876190770716</c:v>
                      </c:pt>
                      <c:pt idx="4243">
                        <c:v>23761.311010294718</c:v>
                      </c:pt>
                      <c:pt idx="4244">
                        <c:v>23776.755862451409</c:v>
                      </c:pt>
                      <c:pt idx="4245">
                        <c:v>23792.210753762003</c:v>
                      </c:pt>
                      <c:pt idx="4246">
                        <c:v>23807.675690751948</c:v>
                      </c:pt>
                      <c:pt idx="4247">
                        <c:v>23823.150679950937</c:v>
                      </c:pt>
                      <c:pt idx="4248">
                        <c:v>23838.635727892906</c:v>
                      </c:pt>
                      <c:pt idx="4249">
                        <c:v>23854.130841116039</c:v>
                      </c:pt>
                      <c:pt idx="4250">
                        <c:v>23869.636026162767</c:v>
                      </c:pt>
                      <c:pt idx="4251">
                        <c:v>23885.151289579775</c:v>
                      </c:pt>
                      <c:pt idx="4252">
                        <c:v>23900.676637918004</c:v>
                      </c:pt>
                      <c:pt idx="4253">
                        <c:v>23916.212077732653</c:v>
                      </c:pt>
                      <c:pt idx="4254">
                        <c:v>23931.757615583181</c:v>
                      </c:pt>
                      <c:pt idx="4255">
                        <c:v>23947.313258033311</c:v>
                      </c:pt>
                      <c:pt idx="4256">
                        <c:v>23962.879011651035</c:v>
                      </c:pt>
                      <c:pt idx="4257">
                        <c:v>23978.45488300861</c:v>
                      </c:pt>
                      <c:pt idx="4258">
                        <c:v>23994.040878682565</c:v>
                      </c:pt>
                      <c:pt idx="4259">
                        <c:v>24009.63700525371</c:v>
                      </c:pt>
                      <c:pt idx="4260">
                        <c:v>24025.243269307124</c:v>
                      </c:pt>
                      <c:pt idx="4261">
                        <c:v>24040.859677432174</c:v>
                      </c:pt>
                      <c:pt idx="4262">
                        <c:v>24056.486236222507</c:v>
                      </c:pt>
                      <c:pt idx="4263">
                        <c:v>24072.122952276051</c:v>
                      </c:pt>
                      <c:pt idx="4264">
                        <c:v>24087.76983219503</c:v>
                      </c:pt>
                      <c:pt idx="4265">
                        <c:v>24103.426882585958</c:v>
                      </c:pt>
                      <c:pt idx="4266">
                        <c:v>24119.094110059639</c:v>
                      </c:pt>
                      <c:pt idx="4267">
                        <c:v>24134.771521231178</c:v>
                      </c:pt>
                      <c:pt idx="4268">
                        <c:v>24150.459122719978</c:v>
                      </c:pt>
                      <c:pt idx="4269">
                        <c:v>24166.156921149748</c:v>
                      </c:pt>
                      <c:pt idx="4270">
                        <c:v>24181.864923148496</c:v>
                      </c:pt>
                      <c:pt idx="4271">
                        <c:v>24197.583135348545</c:v>
                      </c:pt>
                      <c:pt idx="4272">
                        <c:v>24213.31156438652</c:v>
                      </c:pt>
                      <c:pt idx="4273">
                        <c:v>24229.050216903372</c:v>
                      </c:pt>
                      <c:pt idx="4274">
                        <c:v>24244.799099544362</c:v>
                      </c:pt>
                      <c:pt idx="4275">
                        <c:v>24260.558218959068</c:v>
                      </c:pt>
                      <c:pt idx="4276">
                        <c:v>24276.327581801394</c:v>
                      </c:pt>
                      <c:pt idx="4277">
                        <c:v>24292.107194729564</c:v>
                      </c:pt>
                      <c:pt idx="4278">
                        <c:v>24307.897064406141</c:v>
                      </c:pt>
                      <c:pt idx="4279">
                        <c:v>24323.697197498004</c:v>
                      </c:pt>
                      <c:pt idx="4280">
                        <c:v>24339.507600676377</c:v>
                      </c:pt>
                      <c:pt idx="4281">
                        <c:v>24355.328280616817</c:v>
                      </c:pt>
                      <c:pt idx="4282">
                        <c:v>24371.15924399922</c:v>
                      </c:pt>
                      <c:pt idx="4283">
                        <c:v>24387.000497507819</c:v>
                      </c:pt>
                      <c:pt idx="4284">
                        <c:v>24402.852047831198</c:v>
                      </c:pt>
                      <c:pt idx="4285">
                        <c:v>24418.71390166229</c:v>
                      </c:pt>
                      <c:pt idx="4286">
                        <c:v>24434.586065698371</c:v>
                      </c:pt>
                      <c:pt idx="4287">
                        <c:v>24450.468546641077</c:v>
                      </c:pt>
                      <c:pt idx="4288">
                        <c:v>24466.361351196396</c:v>
                      </c:pt>
                      <c:pt idx="4289">
                        <c:v>24482.264486074673</c:v>
                      </c:pt>
                      <c:pt idx="4290">
                        <c:v>24498.177957990622</c:v>
                      </c:pt>
                      <c:pt idx="4291">
                        <c:v>24514.101773663315</c:v>
                      </c:pt>
                      <c:pt idx="4292">
                        <c:v>24530.035939816196</c:v>
                      </c:pt>
                      <c:pt idx="4293">
                        <c:v>24545.980463177078</c:v>
                      </c:pt>
                      <c:pt idx="4294">
                        <c:v>24561.935350478143</c:v>
                      </c:pt>
                      <c:pt idx="4295">
                        <c:v>24577.900608455955</c:v>
                      </c:pt>
                      <c:pt idx="4296">
                        <c:v>24593.876243851453</c:v>
                      </c:pt>
                      <c:pt idx="4297">
                        <c:v>24609.862263409959</c:v>
                      </c:pt>
                      <c:pt idx="4298">
                        <c:v>24625.858673881175</c:v>
                      </c:pt>
                      <c:pt idx="4299">
                        <c:v>24641.865482019199</c:v>
                      </c:pt>
                      <c:pt idx="4300">
                        <c:v>24657.882694582513</c:v>
                      </c:pt>
                      <c:pt idx="4301">
                        <c:v>24673.910318333994</c:v>
                      </c:pt>
                      <c:pt idx="4302">
                        <c:v>24689.948360040911</c:v>
                      </c:pt>
                      <c:pt idx="4303">
                        <c:v>24705.99682647494</c:v>
                      </c:pt>
                      <c:pt idx="4304">
                        <c:v>24722.055724412152</c:v>
                      </c:pt>
                      <c:pt idx="4305">
                        <c:v>24738.125060633021</c:v>
                      </c:pt>
                      <c:pt idx="4306">
                        <c:v>24754.204841922434</c:v>
                      </c:pt>
                      <c:pt idx="4307">
                        <c:v>24770.295075069684</c:v>
                      </c:pt>
                      <c:pt idx="4308">
                        <c:v>24786.395766868482</c:v>
                      </c:pt>
                      <c:pt idx="4309">
                        <c:v>24802.506924116948</c:v>
                      </c:pt>
                      <c:pt idx="4310">
                        <c:v>24818.628553617626</c:v>
                      </c:pt>
                      <c:pt idx="4311">
                        <c:v>24834.760662177479</c:v>
                      </c:pt>
                      <c:pt idx="4312">
                        <c:v>24850.903256607897</c:v>
                      </c:pt>
                      <c:pt idx="4313">
                        <c:v>24867.056343724693</c:v>
                      </c:pt>
                      <c:pt idx="4314">
                        <c:v>24883.219930348114</c:v>
                      </c:pt>
                      <c:pt idx="4315">
                        <c:v>24899.394023302841</c:v>
                      </c:pt>
                      <c:pt idx="4316">
                        <c:v>24915.578629417989</c:v>
                      </c:pt>
                      <c:pt idx="4317">
                        <c:v>24931.773755527112</c:v>
                      </c:pt>
                      <c:pt idx="4318">
                        <c:v>24947.979408468207</c:v>
                      </c:pt>
                      <c:pt idx="4319">
                        <c:v>24964.195595083711</c:v>
                      </c:pt>
                      <c:pt idx="4320">
                        <c:v>24980.422322220515</c:v>
                      </c:pt>
                      <c:pt idx="4321">
                        <c:v>24996.659596729958</c:v>
                      </c:pt>
                      <c:pt idx="4322">
                        <c:v>25012.907425467834</c:v>
                      </c:pt>
                      <c:pt idx="4323">
                        <c:v>25029.165815294389</c:v>
                      </c:pt>
                      <c:pt idx="4324">
                        <c:v>25045.434773074332</c:v>
                      </c:pt>
                      <c:pt idx="4325">
                        <c:v>25061.714305676833</c:v>
                      </c:pt>
                      <c:pt idx="4326">
                        <c:v>25078.004419975525</c:v>
                      </c:pt>
                      <c:pt idx="4327">
                        <c:v>25094.305122848509</c:v>
                      </c:pt>
                      <c:pt idx="4328">
                        <c:v>25110.616421178362</c:v>
                      </c:pt>
                      <c:pt idx="4329">
                        <c:v>25126.938321852129</c:v>
                      </c:pt>
                      <c:pt idx="4330">
                        <c:v>25143.270831761332</c:v>
                      </c:pt>
                      <c:pt idx="4331">
                        <c:v>25159.613957801979</c:v>
                      </c:pt>
                      <c:pt idx="4332">
                        <c:v>25175.967706874551</c:v>
                      </c:pt>
                      <c:pt idx="4333">
                        <c:v>25192.33208588402</c:v>
                      </c:pt>
                      <c:pt idx="4334">
                        <c:v>25208.707101739845</c:v>
                      </c:pt>
                      <c:pt idx="4335">
                        <c:v>25225.092761355976</c:v>
                      </c:pt>
                      <c:pt idx="4336">
                        <c:v>25241.48907165086</c:v>
                      </c:pt>
                      <c:pt idx="4337">
                        <c:v>25257.896039547435</c:v>
                      </c:pt>
                      <c:pt idx="4338">
                        <c:v>25274.313671973141</c:v>
                      </c:pt>
                      <c:pt idx="4339">
                        <c:v>25290.741975859924</c:v>
                      </c:pt>
                      <c:pt idx="4340">
                        <c:v>25307.180958144236</c:v>
                      </c:pt>
                      <c:pt idx="4341">
                        <c:v>25323.630625767029</c:v>
                      </c:pt>
                      <c:pt idx="4342">
                        <c:v>25340.090985673778</c:v>
                      </c:pt>
                      <c:pt idx="4343">
                        <c:v>25356.562044814465</c:v>
                      </c:pt>
                      <c:pt idx="4344">
                        <c:v>25373.043810143598</c:v>
                      </c:pt>
                      <c:pt idx="4345">
                        <c:v>25389.536288620191</c:v>
                      </c:pt>
                      <c:pt idx="4346">
                        <c:v>25406.039487207796</c:v>
                      </c:pt>
                      <c:pt idx="4347">
                        <c:v>25422.55341287448</c:v>
                      </c:pt>
                      <c:pt idx="4348">
                        <c:v>25439.078072592849</c:v>
                      </c:pt>
                      <c:pt idx="4349">
                        <c:v>25455.613473340036</c:v>
                      </c:pt>
                      <c:pt idx="4350">
                        <c:v>25472.159622097708</c:v>
                      </c:pt>
                      <c:pt idx="4351">
                        <c:v>25488.716525852073</c:v>
                      </c:pt>
                      <c:pt idx="4352">
                        <c:v>25505.284191593877</c:v>
                      </c:pt>
                      <c:pt idx="4353">
                        <c:v>25521.862626318412</c:v>
                      </c:pt>
                      <c:pt idx="4354">
                        <c:v>25538.451837025521</c:v>
                      </c:pt>
                      <c:pt idx="4355">
                        <c:v>25555.051830719589</c:v>
                      </c:pt>
                      <c:pt idx="4356">
                        <c:v>25571.662614409557</c:v>
                      </c:pt>
                      <c:pt idx="4357">
                        <c:v>25588.284195108925</c:v>
                      </c:pt>
                      <c:pt idx="4358">
                        <c:v>25604.916579835746</c:v>
                      </c:pt>
                      <c:pt idx="4359">
                        <c:v>25621.559775612641</c:v>
                      </c:pt>
                      <c:pt idx="4360">
                        <c:v>25638.21378946679</c:v>
                      </c:pt>
                      <c:pt idx="4361">
                        <c:v>25654.878628429946</c:v>
                      </c:pt>
                      <c:pt idx="4362">
                        <c:v>25671.554299538428</c:v>
                      </c:pt>
                      <c:pt idx="4363">
                        <c:v>25688.240809833129</c:v>
                      </c:pt>
                      <c:pt idx="4364">
                        <c:v>25704.938166359523</c:v>
                      </c:pt>
                      <c:pt idx="4365">
                        <c:v>25721.646376167657</c:v>
                      </c:pt>
                      <c:pt idx="4366">
                        <c:v>25738.365446312167</c:v>
                      </c:pt>
                      <c:pt idx="4367">
                        <c:v>25755.095383852273</c:v>
                      </c:pt>
                      <c:pt idx="4368">
                        <c:v>25771.836195851778</c:v>
                      </c:pt>
                      <c:pt idx="4369">
                        <c:v>25788.587889379083</c:v>
                      </c:pt>
                      <c:pt idx="4370">
                        <c:v>25805.350471507179</c:v>
                      </c:pt>
                      <c:pt idx="4371">
                        <c:v>25822.12394931366</c:v>
                      </c:pt>
                      <c:pt idx="4372">
                        <c:v>25838.908329880716</c:v>
                      </c:pt>
                      <c:pt idx="4373">
                        <c:v>25855.703620295139</c:v>
                      </c:pt>
                      <c:pt idx="4374">
                        <c:v>25872.509827648333</c:v>
                      </c:pt>
                      <c:pt idx="4375">
                        <c:v>25889.326959036305</c:v>
                      </c:pt>
                      <c:pt idx="4376">
                        <c:v>25906.15502155968</c:v>
                      </c:pt>
                      <c:pt idx="4377">
                        <c:v>25922.994022323695</c:v>
                      </c:pt>
                      <c:pt idx="4378">
                        <c:v>25939.843968438207</c:v>
                      </c:pt>
                      <c:pt idx="4379">
                        <c:v>25956.704867017692</c:v>
                      </c:pt>
                      <c:pt idx="4380">
                        <c:v>25973.576725181254</c:v>
                      </c:pt>
                      <c:pt idx="4381">
                        <c:v>25990.459550052623</c:v>
                      </c:pt>
                      <c:pt idx="4382">
                        <c:v>26007.35334876016</c:v>
                      </c:pt>
                      <c:pt idx="4383">
                        <c:v>26024.258128436853</c:v>
                      </c:pt>
                      <c:pt idx="4384">
                        <c:v>26041.173896220338</c:v>
                      </c:pt>
                      <c:pt idx="4385">
                        <c:v>26058.100659252883</c:v>
                      </c:pt>
                      <c:pt idx="4386">
                        <c:v>26075.038424681399</c:v>
                      </c:pt>
                      <c:pt idx="4387">
                        <c:v>26091.987199657444</c:v>
                      </c:pt>
                      <c:pt idx="4388">
                        <c:v>26108.946991337223</c:v>
                      </c:pt>
                      <c:pt idx="4389">
                        <c:v>26125.917806881593</c:v>
                      </c:pt>
                      <c:pt idx="4390">
                        <c:v>26142.899653456068</c:v>
                      </c:pt>
                      <c:pt idx="4391">
                        <c:v>26159.892538230815</c:v>
                      </c:pt>
                      <c:pt idx="4392">
                        <c:v>26176.896468380666</c:v>
                      </c:pt>
                      <c:pt idx="4393">
                        <c:v>26193.911451085114</c:v>
                      </c:pt>
                      <c:pt idx="4394">
                        <c:v>26210.937493528319</c:v>
                      </c:pt>
                      <c:pt idx="4395">
                        <c:v>26227.974602899114</c:v>
                      </c:pt>
                      <c:pt idx="4396">
                        <c:v>26245.022786391</c:v>
                      </c:pt>
                      <c:pt idx="4397">
                        <c:v>26262.082051202156</c:v>
                      </c:pt>
                      <c:pt idx="4398">
                        <c:v>26279.152404535438</c:v>
                      </c:pt>
                      <c:pt idx="4399">
                        <c:v>26296.233853598387</c:v>
                      </c:pt>
                      <c:pt idx="4400">
                        <c:v>26313.326405603228</c:v>
                      </c:pt>
                      <c:pt idx="4401">
                        <c:v>26330.430067766873</c:v>
                      </c:pt>
                      <c:pt idx="4402">
                        <c:v>26347.544847310921</c:v>
                      </c:pt>
                      <c:pt idx="4403">
                        <c:v>26364.670751461676</c:v>
                      </c:pt>
                      <c:pt idx="4404">
                        <c:v>26381.807787450125</c:v>
                      </c:pt>
                      <c:pt idx="4405">
                        <c:v>26398.955962511969</c:v>
                      </c:pt>
                      <c:pt idx="4406">
                        <c:v>26416.115283887604</c:v>
                      </c:pt>
                      <c:pt idx="4407">
                        <c:v>26433.28575882213</c:v>
                      </c:pt>
                      <c:pt idx="4408">
                        <c:v>26450.467394565367</c:v>
                      </c:pt>
                      <c:pt idx="4409">
                        <c:v>26467.660198371836</c:v>
                      </c:pt>
                      <c:pt idx="4410">
                        <c:v>26484.864177500778</c:v>
                      </c:pt>
                      <c:pt idx="4411">
                        <c:v>26502.079339216154</c:v>
                      </c:pt>
                      <c:pt idx="4412">
                        <c:v>26519.305690786645</c:v>
                      </c:pt>
                      <c:pt idx="4413">
                        <c:v>26536.543239485658</c:v>
                      </c:pt>
                      <c:pt idx="4414">
                        <c:v>26553.791992591323</c:v>
                      </c:pt>
                      <c:pt idx="4415">
                        <c:v>26571.051957386509</c:v>
                      </c:pt>
                      <c:pt idx="4416">
                        <c:v>26588.323141158813</c:v>
                      </c:pt>
                      <c:pt idx="4417">
                        <c:v>26605.605551200566</c:v>
                      </c:pt>
                      <c:pt idx="4418">
                        <c:v>26622.899194808848</c:v>
                      </c:pt>
                      <c:pt idx="4419">
                        <c:v>26640.204079285475</c:v>
                      </c:pt>
                      <c:pt idx="4420">
                        <c:v>26657.520211937011</c:v>
                      </c:pt>
                      <c:pt idx="4421">
                        <c:v>26674.847600074772</c:v>
                      </c:pt>
                      <c:pt idx="4422">
                        <c:v>26692.18625101482</c:v>
                      </c:pt>
                      <c:pt idx="4423">
                        <c:v>26709.53617207798</c:v>
                      </c:pt>
                      <c:pt idx="4424">
                        <c:v>26726.897370589832</c:v>
                      </c:pt>
                      <c:pt idx="4425">
                        <c:v>26744.269853880716</c:v>
                      </c:pt>
                      <c:pt idx="4426">
                        <c:v>26761.653629285738</c:v>
                      </c:pt>
                      <c:pt idx="4427">
                        <c:v>26779.048704144774</c:v>
                      </c:pt>
                      <c:pt idx="4428">
                        <c:v>26796.45508580247</c:v>
                      </c:pt>
                      <c:pt idx="4429">
                        <c:v>26813.872781608243</c:v>
                      </c:pt>
                      <c:pt idx="4430">
                        <c:v>26831.301798916291</c:v>
                      </c:pt>
                      <c:pt idx="4431">
                        <c:v>26848.742145085587</c:v>
                      </c:pt>
                      <c:pt idx="4432">
                        <c:v>26866.193827479892</c:v>
                      </c:pt>
                      <c:pt idx="4433">
                        <c:v>26883.656853467754</c:v>
                      </c:pt>
                      <c:pt idx="4434">
                        <c:v>26901.13123042251</c:v>
                      </c:pt>
                      <c:pt idx="4435">
                        <c:v>26918.616965722285</c:v>
                      </c:pt>
                      <c:pt idx="4436">
                        <c:v>26936.114066750008</c:v>
                      </c:pt>
                      <c:pt idx="4437">
                        <c:v>26953.622540893397</c:v>
                      </c:pt>
                      <c:pt idx="4438">
                        <c:v>26971.142395544979</c:v>
                      </c:pt>
                      <c:pt idx="4439">
                        <c:v>26988.673638102086</c:v>
                      </c:pt>
                      <c:pt idx="4440">
                        <c:v>27006.216275966854</c:v>
                      </c:pt>
                      <c:pt idx="4441">
                        <c:v>27023.770316546234</c:v>
                      </c:pt>
                      <c:pt idx="4442">
                        <c:v>27041.335767251989</c:v>
                      </c:pt>
                      <c:pt idx="4443">
                        <c:v>27058.912635500703</c:v>
                      </c:pt>
                      <c:pt idx="4444">
                        <c:v>27076.50092871378</c:v>
                      </c:pt>
                      <c:pt idx="4445">
                        <c:v>27094.100654317444</c:v>
                      </c:pt>
                      <c:pt idx="4446">
                        <c:v>27111.711819742752</c:v>
                      </c:pt>
                      <c:pt idx="4447">
                        <c:v>27129.334432425585</c:v>
                      </c:pt>
                      <c:pt idx="4448">
                        <c:v>27146.968499806662</c:v>
                      </c:pt>
                      <c:pt idx="4449">
                        <c:v>27164.614029331537</c:v>
                      </c:pt>
                      <c:pt idx="4450">
                        <c:v>27182.271028450603</c:v>
                      </c:pt>
                      <c:pt idx="4451">
                        <c:v>27199.939504619098</c:v>
                      </c:pt>
                      <c:pt idx="4452">
                        <c:v>27217.619465297103</c:v>
                      </c:pt>
                      <c:pt idx="4453">
                        <c:v>27235.310917949548</c:v>
                      </c:pt>
                      <c:pt idx="4454">
                        <c:v>27253.013870046216</c:v>
                      </c:pt>
                      <c:pt idx="4455">
                        <c:v>27270.728329061745</c:v>
                      </c:pt>
                      <c:pt idx="4456">
                        <c:v>27288.454302475635</c:v>
                      </c:pt>
                      <c:pt idx="4457">
                        <c:v>27306.191797772244</c:v>
                      </c:pt>
                      <c:pt idx="4458">
                        <c:v>27323.940822440796</c:v>
                      </c:pt>
                      <c:pt idx="4459">
                        <c:v>27341.701383975385</c:v>
                      </c:pt>
                      <c:pt idx="4460">
                        <c:v>27359.47348987497</c:v>
                      </c:pt>
                      <c:pt idx="4461">
                        <c:v>27377.257147643391</c:v>
                      </c:pt>
                      <c:pt idx="4462">
                        <c:v>27395.052364789361</c:v>
                      </c:pt>
                      <c:pt idx="4463">
                        <c:v>27412.859148826476</c:v>
                      </c:pt>
                      <c:pt idx="4464">
                        <c:v>27430.677507273213</c:v>
                      </c:pt>
                      <c:pt idx="4465">
                        <c:v>27448.507447652941</c:v>
                      </c:pt>
                      <c:pt idx="4466">
                        <c:v>27466.348977493915</c:v>
                      </c:pt>
                      <c:pt idx="4467">
                        <c:v>27484.202104329288</c:v>
                      </c:pt>
                      <c:pt idx="4468">
                        <c:v>27502.066835697104</c:v>
                      </c:pt>
                      <c:pt idx="4469">
                        <c:v>27519.943179140308</c:v>
                      </c:pt>
                      <c:pt idx="4470">
                        <c:v>27537.831142206749</c:v>
                      </c:pt>
                      <c:pt idx="4471">
                        <c:v>27555.730732449185</c:v>
                      </c:pt>
                      <c:pt idx="4472">
                        <c:v>27573.64195742528</c:v>
                      </c:pt>
                      <c:pt idx="4473">
                        <c:v>27591.564824697609</c:v>
                      </c:pt>
                      <c:pt idx="4474">
                        <c:v>27609.499341833663</c:v>
                      </c:pt>
                      <c:pt idx="4475">
                        <c:v>27627.445516405856</c:v>
                      </c:pt>
                      <c:pt idx="4476">
                        <c:v>27645.403355991522</c:v>
                      </c:pt>
                      <c:pt idx="4477">
                        <c:v>27663.372868172919</c:v>
                      </c:pt>
                      <c:pt idx="4478">
                        <c:v>27681.354060537233</c:v>
                      </c:pt>
                      <c:pt idx="4479">
                        <c:v>27699.346940676583</c:v>
                      </c:pt>
                      <c:pt idx="4480">
                        <c:v>27717.351516188024</c:v>
                      </c:pt>
                      <c:pt idx="4481">
                        <c:v>27735.367794673548</c:v>
                      </c:pt>
                      <c:pt idx="4482">
                        <c:v>27753.395783740089</c:v>
                      </c:pt>
                      <c:pt idx="4483">
                        <c:v>27771.43549099952</c:v>
                      </c:pt>
                      <c:pt idx="4484">
                        <c:v>27789.486924068671</c:v>
                      </c:pt>
                      <c:pt idx="4485">
                        <c:v>27807.550090569315</c:v>
                      </c:pt>
                      <c:pt idx="4486">
                        <c:v>27825.624998128187</c:v>
                      </c:pt>
                      <c:pt idx="4487">
                        <c:v>27843.71165437697</c:v>
                      </c:pt>
                      <c:pt idx="4488">
                        <c:v>27861.810066952316</c:v>
                      </c:pt>
                      <c:pt idx="4489">
                        <c:v>27879.920243495835</c:v>
                      </c:pt>
                      <c:pt idx="4490">
                        <c:v>27898.042191654109</c:v>
                      </c:pt>
                      <c:pt idx="4491">
                        <c:v>27916.175919078687</c:v>
                      </c:pt>
                      <c:pt idx="4492">
                        <c:v>27934.321433426088</c:v>
                      </c:pt>
                      <c:pt idx="4493">
                        <c:v>27952.478742357816</c:v>
                      </c:pt>
                      <c:pt idx="4494">
                        <c:v>27970.647853540351</c:v>
                      </c:pt>
                      <c:pt idx="4495">
                        <c:v>27988.828774645153</c:v>
                      </c:pt>
                      <c:pt idx="4496">
                        <c:v>28007.021513348674</c:v>
                      </c:pt>
                      <c:pt idx="4497">
                        <c:v>28025.226077332351</c:v>
                      </c:pt>
                      <c:pt idx="4498">
                        <c:v>28043.442474282616</c:v>
                      </c:pt>
                      <c:pt idx="4499">
                        <c:v>28061.6707118909</c:v>
                      </c:pt>
                      <c:pt idx="4500">
                        <c:v>28079.91079785363</c:v>
                      </c:pt>
                      <c:pt idx="4501">
                        <c:v>28098.162739872238</c:v>
                      </c:pt>
                      <c:pt idx="4502">
                        <c:v>28116.426545653154</c:v>
                      </c:pt>
                      <c:pt idx="4503">
                        <c:v>28134.702222907828</c:v>
                      </c:pt>
                      <c:pt idx="4504">
                        <c:v>28152.98977935272</c:v>
                      </c:pt>
                      <c:pt idx="4505">
                        <c:v>28171.2892227093</c:v>
                      </c:pt>
                      <c:pt idx="4506">
                        <c:v>28189.600560704061</c:v>
                      </c:pt>
                      <c:pt idx="4507">
                        <c:v>28207.923801068519</c:v>
                      </c:pt>
                      <c:pt idx="4508">
                        <c:v>28226.258951539214</c:v>
                      </c:pt>
                      <c:pt idx="4509">
                        <c:v>28244.606019857714</c:v>
                      </c:pt>
                      <c:pt idx="4510">
                        <c:v>28262.965013770623</c:v>
                      </c:pt>
                      <c:pt idx="4511">
                        <c:v>28281.335941029574</c:v>
                      </c:pt>
                      <c:pt idx="4512">
                        <c:v>28299.718809391245</c:v>
                      </c:pt>
                      <c:pt idx="4513">
                        <c:v>28318.113626617349</c:v>
                      </c:pt>
                      <c:pt idx="4514">
                        <c:v>28336.520400474652</c:v>
                      </c:pt>
                      <c:pt idx="4515">
                        <c:v>28354.939138734961</c:v>
                      </c:pt>
                      <c:pt idx="4516">
                        <c:v>28373.369849175138</c:v>
                      </c:pt>
                      <c:pt idx="4517">
                        <c:v>28391.812539577102</c:v>
                      </c:pt>
                      <c:pt idx="4518">
                        <c:v>28410.267217727829</c:v>
                      </c:pt>
                      <c:pt idx="4519">
                        <c:v>28428.733891419353</c:v>
                      </c:pt>
                      <c:pt idx="4520">
                        <c:v>28447.212568448776</c:v>
                      </c:pt>
                      <c:pt idx="4521">
                        <c:v>28465.703256618268</c:v>
                      </c:pt>
                      <c:pt idx="4522">
                        <c:v>28484.205963735072</c:v>
                      </c:pt>
                      <c:pt idx="4523">
                        <c:v>28502.720697611501</c:v>
                      </c:pt>
                      <c:pt idx="4524">
                        <c:v>28521.24746606495</c:v>
                      </c:pt>
                      <c:pt idx="4525">
                        <c:v>28539.786276917894</c:v>
                      </c:pt>
                      <c:pt idx="4526">
                        <c:v>28558.337137997893</c:v>
                      </c:pt>
                      <c:pt idx="4527">
                        <c:v>28576.900057137591</c:v>
                      </c:pt>
                      <c:pt idx="4528">
                        <c:v>28595.47504217473</c:v>
                      </c:pt>
                      <c:pt idx="4529">
                        <c:v>28614.062100952146</c:v>
                      </c:pt>
                      <c:pt idx="4530">
                        <c:v>28632.661241317765</c:v>
                      </c:pt>
                      <c:pt idx="4531">
                        <c:v>28651.272471124623</c:v>
                      </c:pt>
                      <c:pt idx="4532">
                        <c:v>28669.895798230857</c:v>
                      </c:pt>
                      <c:pt idx="4533">
                        <c:v>28688.531230499706</c:v>
                      </c:pt>
                      <c:pt idx="4534">
                        <c:v>28707.178775799533</c:v>
                      </c:pt>
                      <c:pt idx="4535">
                        <c:v>28725.838442003806</c:v>
                      </c:pt>
                      <c:pt idx="4536">
                        <c:v>28744.510236991107</c:v>
                      </c:pt>
                      <c:pt idx="4537">
                        <c:v>28763.194168645154</c:v>
                      </c:pt>
                      <c:pt idx="4538">
                        <c:v>28781.890244854774</c:v>
                      </c:pt>
                      <c:pt idx="4539">
                        <c:v>28800.598473513932</c:v>
                      </c:pt>
                      <c:pt idx="4540">
                        <c:v>28819.318862521715</c:v>
                      </c:pt>
                      <c:pt idx="4541">
                        <c:v>28838.051419782354</c:v>
                      </c:pt>
                      <c:pt idx="4542">
                        <c:v>28856.796153205214</c:v>
                      </c:pt>
                      <c:pt idx="4543">
                        <c:v>28875.553070704798</c:v>
                      </c:pt>
                      <c:pt idx="4544">
                        <c:v>28894.322180200757</c:v>
                      </c:pt>
                      <c:pt idx="4545">
                        <c:v>28913.10348961789</c:v>
                      </c:pt>
                      <c:pt idx="4546">
                        <c:v>28931.897006886142</c:v>
                      </c:pt>
                      <c:pt idx="4547">
                        <c:v>28950.702739940618</c:v>
                      </c:pt>
                      <c:pt idx="4548">
                        <c:v>28969.520696721582</c:v>
                      </c:pt>
                      <c:pt idx="4549">
                        <c:v>28988.350885174452</c:v>
                      </c:pt>
                      <c:pt idx="4550">
                        <c:v>29007.193313249816</c:v>
                      </c:pt>
                      <c:pt idx="4551">
                        <c:v>29026.047988903429</c:v>
                      </c:pt>
                      <c:pt idx="4552">
                        <c:v>29044.914920096217</c:v>
                      </c:pt>
                      <c:pt idx="4553">
                        <c:v>29063.79411479428</c:v>
                      </c:pt>
                      <c:pt idx="4554">
                        <c:v>29082.685580968897</c:v>
                      </c:pt>
                      <c:pt idx="4555">
                        <c:v>29101.589326596528</c:v>
                      </c:pt>
                      <c:pt idx="4556">
                        <c:v>29120.505359658815</c:v>
                      </c:pt>
                      <c:pt idx="4557">
                        <c:v>29139.433688142595</c:v>
                      </c:pt>
                      <c:pt idx="4558">
                        <c:v>29158.374320039889</c:v>
                      </c:pt>
                      <c:pt idx="4559">
                        <c:v>29177.327263347917</c:v>
                      </c:pt>
                      <c:pt idx="4560">
                        <c:v>29196.292526069094</c:v>
                      </c:pt>
                      <c:pt idx="4561">
                        <c:v>29215.270116211039</c:v>
                      </c:pt>
                      <c:pt idx="4562">
                        <c:v>29234.260041786576</c:v>
                      </c:pt>
                      <c:pt idx="4563">
                        <c:v>29253.262310813738</c:v>
                      </c:pt>
                      <c:pt idx="4564">
                        <c:v>29272.276931315766</c:v>
                      </c:pt>
                      <c:pt idx="4565">
                        <c:v>29291.303911321123</c:v>
                      </c:pt>
                      <c:pt idx="4566">
                        <c:v>29310.343258863482</c:v>
                      </c:pt>
                      <c:pt idx="4567">
                        <c:v>29329.394981981746</c:v>
                      </c:pt>
                      <c:pt idx="4568">
                        <c:v>29348.459088720036</c:v>
                      </c:pt>
                      <c:pt idx="4569">
                        <c:v>29367.535587127706</c:v>
                      </c:pt>
                      <c:pt idx="4570">
                        <c:v>29386.624485259341</c:v>
                      </c:pt>
                      <c:pt idx="4571">
                        <c:v>29405.725791174762</c:v>
                      </c:pt>
                      <c:pt idx="4572">
                        <c:v>29424.839512939026</c:v>
                      </c:pt>
                      <c:pt idx="4573">
                        <c:v>29443.965658622437</c:v>
                      </c:pt>
                      <c:pt idx="4574">
                        <c:v>29463.104236300544</c:v>
                      </c:pt>
                      <c:pt idx="4575">
                        <c:v>29482.25525405414</c:v>
                      </c:pt>
                      <c:pt idx="4576">
                        <c:v>29501.418719969275</c:v>
                      </c:pt>
                      <c:pt idx="4577">
                        <c:v>29520.594642137257</c:v>
                      </c:pt>
                      <c:pt idx="4578">
                        <c:v>29539.783028654649</c:v>
                      </c:pt>
                      <c:pt idx="4579">
                        <c:v>29558.983887623275</c:v>
                      </c:pt>
                      <c:pt idx="4580">
                        <c:v>29578.197227150231</c:v>
                      </c:pt>
                      <c:pt idx="4581">
                        <c:v>29597.423055347881</c:v>
                      </c:pt>
                      <c:pt idx="4582">
                        <c:v>29616.661380333859</c:v>
                      </c:pt>
                      <c:pt idx="4583">
                        <c:v>29635.912210231076</c:v>
                      </c:pt>
                      <c:pt idx="4584">
                        <c:v>29655.175553167726</c:v>
                      </c:pt>
                      <c:pt idx="4585">
                        <c:v>29674.451417277287</c:v>
                      </c:pt>
                      <c:pt idx="4586">
                        <c:v>29693.73981069852</c:v>
                      </c:pt>
                      <c:pt idx="4587">
                        <c:v>29713.040741575474</c:v>
                      </c:pt>
                      <c:pt idx="4588">
                        <c:v>29732.354218057499</c:v>
                      </c:pt>
                      <c:pt idx="4589">
                        <c:v>29751.680248299239</c:v>
                      </c:pt>
                      <c:pt idx="4590">
                        <c:v>29771.018840460634</c:v>
                      </c:pt>
                      <c:pt idx="4591">
                        <c:v>29790.370002706935</c:v>
                      </c:pt>
                      <c:pt idx="4592">
                        <c:v>29809.733743208697</c:v>
                      </c:pt>
                      <c:pt idx="4593">
                        <c:v>29829.110070141785</c:v>
                      </c:pt>
                      <c:pt idx="4594">
                        <c:v>29848.498991687378</c:v>
                      </c:pt>
                      <c:pt idx="4595">
                        <c:v>29867.900516031976</c:v>
                      </c:pt>
                      <c:pt idx="4596">
                        <c:v>29887.314651367396</c:v>
                      </c:pt>
                      <c:pt idx="4597">
                        <c:v>29906.741405890785</c:v>
                      </c:pt>
                      <c:pt idx="4598">
                        <c:v>29926.180787804617</c:v>
                      </c:pt>
                      <c:pt idx="4599">
                        <c:v>29945.632805316691</c:v>
                      </c:pt>
                      <c:pt idx="4600">
                        <c:v>29965.097466640149</c:v>
                      </c:pt>
                      <c:pt idx="4601">
                        <c:v>29984.574779993465</c:v>
                      </c:pt>
                      <c:pt idx="4602">
                        <c:v>30004.064753600462</c:v>
                      </c:pt>
                      <c:pt idx="4603">
                        <c:v>30023.567395690305</c:v>
                      </c:pt>
                      <c:pt idx="4604">
                        <c:v>30043.082714497505</c:v>
                      </c:pt>
                      <c:pt idx="4605">
                        <c:v>30062.610718261931</c:v>
                      </c:pt>
                      <c:pt idx="4606">
                        <c:v>30082.151415228804</c:v>
                      </c:pt>
                      <c:pt idx="4607">
                        <c:v>30101.704813648703</c:v>
                      </c:pt>
                      <c:pt idx="4608">
                        <c:v>30121.270921777577</c:v>
                      </c:pt>
                      <c:pt idx="4609">
                        <c:v>30140.849747876735</c:v>
                      </c:pt>
                      <c:pt idx="4610">
                        <c:v>30160.441300212857</c:v>
                      </c:pt>
                      <c:pt idx="4611">
                        <c:v>30180.045587057997</c:v>
                      </c:pt>
                      <c:pt idx="4612">
                        <c:v>30199.662616689588</c:v>
                      </c:pt>
                      <c:pt idx="4613">
                        <c:v>30219.292397390436</c:v>
                      </c:pt>
                      <c:pt idx="4614">
                        <c:v>30238.934937448743</c:v>
                      </c:pt>
                      <c:pt idx="4615">
                        <c:v>30258.590245158084</c:v>
                      </c:pt>
                      <c:pt idx="4616">
                        <c:v>30278.258328817439</c:v>
                      </c:pt>
                      <c:pt idx="4617">
                        <c:v>30297.939196731171</c:v>
                      </c:pt>
                      <c:pt idx="4618">
                        <c:v>30317.632857209046</c:v>
                      </c:pt>
                      <c:pt idx="4619">
                        <c:v>30337.339318566232</c:v>
                      </c:pt>
                      <c:pt idx="4620">
                        <c:v>30357.058589123302</c:v>
                      </c:pt>
                      <c:pt idx="4621">
                        <c:v>30376.790677206234</c:v>
                      </c:pt>
                      <c:pt idx="4622">
                        <c:v>30396.535591146421</c:v>
                      </c:pt>
                      <c:pt idx="4623">
                        <c:v>30416.293339280666</c:v>
                      </c:pt>
                      <c:pt idx="4624">
                        <c:v>30436.0639299512</c:v>
                      </c:pt>
                      <c:pt idx="4625">
                        <c:v>30455.847371505672</c:v>
                      </c:pt>
                      <c:pt idx="4626">
                        <c:v>30475.643672297152</c:v>
                      </c:pt>
                      <c:pt idx="4627">
                        <c:v>30495.452840684145</c:v>
                      </c:pt>
                      <c:pt idx="4628">
                        <c:v>30515.274885030591</c:v>
                      </c:pt>
                      <c:pt idx="4629">
                        <c:v>30535.109813705862</c:v>
                      </c:pt>
                      <c:pt idx="4630">
                        <c:v>30554.957635084771</c:v>
                      </c:pt>
                      <c:pt idx="4631">
                        <c:v>30574.818357547578</c:v>
                      </c:pt>
                      <c:pt idx="4632">
                        <c:v>30594.691989479987</c:v>
                      </c:pt>
                      <c:pt idx="4633">
                        <c:v>30614.578539273149</c:v>
                      </c:pt>
                      <c:pt idx="4634">
                        <c:v>30634.478015323679</c:v>
                      </c:pt>
                      <c:pt idx="4635">
                        <c:v>30654.390426033642</c:v>
                      </c:pt>
                      <c:pt idx="4636">
                        <c:v>30674.315779810564</c:v>
                      </c:pt>
                      <c:pt idx="4637">
                        <c:v>30694.254085067441</c:v>
                      </c:pt>
                      <c:pt idx="4638">
                        <c:v>30714.205350222735</c:v>
                      </c:pt>
                      <c:pt idx="4639">
                        <c:v>30734.169583700383</c:v>
                      </c:pt>
                      <c:pt idx="4640">
                        <c:v>30754.146793929791</c:v>
                      </c:pt>
                      <c:pt idx="4641">
                        <c:v>30774.136989345847</c:v>
                      </c:pt>
                      <c:pt idx="4642">
                        <c:v>30794.140178388923</c:v>
                      </c:pt>
                      <c:pt idx="4643">
                        <c:v>30814.156369504879</c:v>
                      </c:pt>
                      <c:pt idx="4644">
                        <c:v>30834.185571145059</c:v>
                      </c:pt>
                      <c:pt idx="4645">
                        <c:v>30854.227791766305</c:v>
                      </c:pt>
                      <c:pt idx="4646">
                        <c:v>30874.283039830956</c:v>
                      </c:pt>
                      <c:pt idx="4647">
                        <c:v>30894.351323806848</c:v>
                      </c:pt>
                      <c:pt idx="4648">
                        <c:v>30914.432652167325</c:v>
                      </c:pt>
                      <c:pt idx="4649">
                        <c:v>30934.527033391234</c:v>
                      </c:pt>
                      <c:pt idx="4650">
                        <c:v>30954.634475962939</c:v>
                      </c:pt>
                      <c:pt idx="4651">
                        <c:v>30974.754988372315</c:v>
                      </c:pt>
                      <c:pt idx="4652">
                        <c:v>30994.888579114759</c:v>
                      </c:pt>
                      <c:pt idx="4653">
                        <c:v>31015.035256691186</c:v>
                      </c:pt>
                      <c:pt idx="4654">
                        <c:v>31035.195029608036</c:v>
                      </c:pt>
                      <c:pt idx="4655">
                        <c:v>31055.367906377283</c:v>
                      </c:pt>
                      <c:pt idx="4656">
                        <c:v>31075.55389551643</c:v>
                      </c:pt>
                      <c:pt idx="4657">
                        <c:v>31095.753005548519</c:v>
                      </c:pt>
                      <c:pt idx="4658">
                        <c:v>31115.965245002128</c:v>
                      </c:pt>
                      <c:pt idx="4659">
                        <c:v>31136.190622411381</c:v>
                      </c:pt>
                      <c:pt idx="4660">
                        <c:v>31156.42914631595</c:v>
                      </c:pt>
                      <c:pt idx="4661">
                        <c:v>31176.680825261057</c:v>
                      </c:pt>
                      <c:pt idx="4662">
                        <c:v>31196.945667797478</c:v>
                      </c:pt>
                      <c:pt idx="4663">
                        <c:v>31217.223682481548</c:v>
                      </c:pt>
                      <c:pt idx="4664">
                        <c:v>31237.514877875161</c:v>
                      </c:pt>
                      <c:pt idx="4665">
                        <c:v>31257.819262545781</c:v>
                      </c:pt>
                      <c:pt idx="4666">
                        <c:v>31278.136845066438</c:v>
                      </c:pt>
                      <c:pt idx="4667">
                        <c:v>31298.467634015731</c:v>
                      </c:pt>
                      <c:pt idx="4668">
                        <c:v>31318.811637977844</c:v>
                      </c:pt>
                      <c:pt idx="4669">
                        <c:v>31339.168865542531</c:v>
                      </c:pt>
                      <c:pt idx="4670">
                        <c:v>31359.539325305137</c:v>
                      </c:pt>
                      <c:pt idx="4671">
                        <c:v>31379.923025866585</c:v>
                      </c:pt>
                      <c:pt idx="4672">
                        <c:v>31400.319975833398</c:v>
                      </c:pt>
                      <c:pt idx="4673">
                        <c:v>31420.73018381769</c:v>
                      </c:pt>
                      <c:pt idx="4674">
                        <c:v>31441.153658437172</c:v>
                      </c:pt>
                      <c:pt idx="4675">
                        <c:v>31461.590408315158</c:v>
                      </c:pt>
                      <c:pt idx="4676">
                        <c:v>31482.040442080564</c:v>
                      </c:pt>
                      <c:pt idx="4677">
                        <c:v>31502.503768367918</c:v>
                      </c:pt>
                      <c:pt idx="4678">
                        <c:v>31522.980395817358</c:v>
                      </c:pt>
                      <c:pt idx="4679">
                        <c:v>31543.470333074642</c:v>
                      </c:pt>
                      <c:pt idx="4680">
                        <c:v>31563.973588791141</c:v>
                      </c:pt>
                      <c:pt idx="4681">
                        <c:v>31584.490171623856</c:v>
                      </c:pt>
                      <c:pt idx="4682">
                        <c:v>31605.020090235412</c:v>
                      </c:pt>
                      <c:pt idx="4683">
                        <c:v>31625.563353294066</c:v>
                      </c:pt>
                      <c:pt idx="4684">
                        <c:v>31646.119969473708</c:v>
                      </c:pt>
                      <c:pt idx="4685">
                        <c:v>31666.689947453866</c:v>
                      </c:pt>
                      <c:pt idx="4686">
                        <c:v>31687.273295919713</c:v>
                      </c:pt>
                      <c:pt idx="4687">
                        <c:v>31707.870023562064</c:v>
                      </c:pt>
                      <c:pt idx="4688">
                        <c:v>31728.480139077379</c:v>
                      </c:pt>
                      <c:pt idx="4689">
                        <c:v>31749.103651167781</c:v>
                      </c:pt>
                      <c:pt idx="4690">
                        <c:v>31769.740568541041</c:v>
                      </c:pt>
                      <c:pt idx="4691">
                        <c:v>31790.390899910595</c:v>
                      </c:pt>
                      <c:pt idx="4692">
                        <c:v>31811.054653995539</c:v>
                      </c:pt>
                      <c:pt idx="4693">
                        <c:v>31831.731839520638</c:v>
                      </c:pt>
                      <c:pt idx="4694">
                        <c:v>31852.422465216328</c:v>
                      </c:pt>
                      <c:pt idx="4695">
                        <c:v>31873.126539818721</c:v>
                      </c:pt>
                      <c:pt idx="4696">
                        <c:v>31893.844072069605</c:v>
                      </c:pt>
                      <c:pt idx="4697">
                        <c:v>31914.575070716452</c:v>
                      </c:pt>
                      <c:pt idx="4698">
                        <c:v>31935.319544512418</c:v>
                      </c:pt>
                      <c:pt idx="4699">
                        <c:v>31956.077502216354</c:v>
                      </c:pt>
                      <c:pt idx="4700">
                        <c:v>31976.848952592798</c:v>
                      </c:pt>
                      <c:pt idx="4701">
                        <c:v>31997.633904411985</c:v>
                      </c:pt>
                      <c:pt idx="4702">
                        <c:v>32018.432366449855</c:v>
                      </c:pt>
                      <c:pt idx="4703">
                        <c:v>32039.244347488049</c:v>
                      </c:pt>
                      <c:pt idx="4704">
                        <c:v>32060.069856313919</c:v>
                      </c:pt>
                      <c:pt idx="4705">
                        <c:v>32080.908901720526</c:v>
                      </c:pt>
                      <c:pt idx="4706">
                        <c:v>32101.761492506645</c:v>
                      </c:pt>
                      <c:pt idx="4707">
                        <c:v>32122.627637476777</c:v>
                      </c:pt>
                      <c:pt idx="4708">
                        <c:v>32143.507345441139</c:v>
                      </c:pt>
                      <c:pt idx="4709">
                        <c:v>32164.400625215676</c:v>
                      </c:pt>
                      <c:pt idx="4710">
                        <c:v>32185.307485622066</c:v>
                      </c:pt>
                      <c:pt idx="4711">
                        <c:v>32206.227935487721</c:v>
                      </c:pt>
                      <c:pt idx="4712">
                        <c:v>32227.16198364579</c:v>
                      </c:pt>
                      <c:pt idx="4713">
                        <c:v>32248.109638935162</c:v>
                      </c:pt>
                      <c:pt idx="4714">
                        <c:v>32269.070910200473</c:v>
                      </c:pt>
                      <c:pt idx="4715">
                        <c:v>32290.045806292106</c:v>
                      </c:pt>
                      <c:pt idx="4716">
                        <c:v>32311.034336066197</c:v>
                      </c:pt>
                      <c:pt idx="4717">
                        <c:v>32332.036508384641</c:v>
                      </c:pt>
                      <c:pt idx="4718">
                        <c:v>32353.05233211509</c:v>
                      </c:pt>
                      <c:pt idx="4719">
                        <c:v>32374.081816130965</c:v>
                      </c:pt>
                      <c:pt idx="4720">
                        <c:v>32395.124969311451</c:v>
                      </c:pt>
                      <c:pt idx="4721">
                        <c:v>32416.181800541504</c:v>
                      </c:pt>
                      <c:pt idx="4722">
                        <c:v>32437.252318711857</c:v>
                      </c:pt>
                      <c:pt idx="4723">
                        <c:v>32458.336532719022</c:v>
                      </c:pt>
                      <c:pt idx="4724">
                        <c:v>32479.434451465291</c:v>
                      </c:pt>
                      <c:pt idx="4725">
                        <c:v>32500.546083858746</c:v>
                      </c:pt>
                      <c:pt idx="4726">
                        <c:v>32521.671438813257</c:v>
                      </c:pt>
                      <c:pt idx="4727">
                        <c:v>32542.810525248486</c:v>
                      </c:pt>
                      <c:pt idx="4728">
                        <c:v>32563.963352089897</c:v>
                      </c:pt>
                      <c:pt idx="4729">
                        <c:v>32585.129928268758</c:v>
                      </c:pt>
                      <c:pt idx="4730">
                        <c:v>32606.310262722134</c:v>
                      </c:pt>
                      <c:pt idx="4731">
                        <c:v>32627.504364392906</c:v>
                      </c:pt>
                      <c:pt idx="4732">
                        <c:v>32648.712242229762</c:v>
                      </c:pt>
                      <c:pt idx="4733">
                        <c:v>32669.933905187212</c:v>
                      </c:pt>
                      <c:pt idx="4734">
                        <c:v>32691.169362225584</c:v>
                      </c:pt>
                      <c:pt idx="4735">
                        <c:v>32712.418622311034</c:v>
                      </c:pt>
                      <c:pt idx="4736">
                        <c:v>32733.681694415536</c:v>
                      </c:pt>
                      <c:pt idx="4737">
                        <c:v>32754.958587516907</c:v>
                      </c:pt>
                      <c:pt idx="4738">
                        <c:v>32776.249310598796</c:v>
                      </c:pt>
                      <c:pt idx="4739">
                        <c:v>32797.553872650686</c:v>
                      </c:pt>
                      <c:pt idx="4740">
                        <c:v>32818.872282667908</c:v>
                      </c:pt>
                      <c:pt idx="4741">
                        <c:v>32840.204549651644</c:v>
                      </c:pt>
                      <c:pt idx="4742">
                        <c:v>32861.550682608919</c:v>
                      </c:pt>
                      <c:pt idx="4743">
                        <c:v>32882.910690552613</c:v>
                      </c:pt>
                      <c:pt idx="4744">
                        <c:v>32904.284582501474</c:v>
                      </c:pt>
                      <c:pt idx="4745">
                        <c:v>32925.672367480103</c:v>
                      </c:pt>
                      <c:pt idx="4746">
                        <c:v>32947.074054518969</c:v>
                      </c:pt>
                      <c:pt idx="4747">
                        <c:v>32968.489652654411</c:v>
                      </c:pt>
                      <c:pt idx="4748">
                        <c:v>32989.919170928639</c:v>
                      </c:pt>
                      <c:pt idx="4749">
                        <c:v>33011.362618389743</c:v>
                      </c:pt>
                      <c:pt idx="4750">
                        <c:v>33032.8200040917</c:v>
                      </c:pt>
                      <c:pt idx="4751">
                        <c:v>33054.291337094364</c:v>
                      </c:pt>
                      <c:pt idx="4752">
                        <c:v>33075.776626463477</c:v>
                      </c:pt>
                      <c:pt idx="4753">
                        <c:v>33097.275881270682</c:v>
                      </c:pt>
                      <c:pt idx="4754">
                        <c:v>33118.789110593512</c:v>
                      </c:pt>
                      <c:pt idx="4755">
                        <c:v>33140.316323515399</c:v>
                      </c:pt>
                      <c:pt idx="4756">
                        <c:v>33161.857529125686</c:v>
                      </c:pt>
                      <c:pt idx="4757">
                        <c:v>33183.412736519618</c:v>
                      </c:pt>
                      <c:pt idx="4758">
                        <c:v>33204.981954798357</c:v>
                      </c:pt>
                      <c:pt idx="4759">
                        <c:v>33226.565193068978</c:v>
                      </c:pt>
                      <c:pt idx="4760">
                        <c:v>33248.162460444473</c:v>
                      </c:pt>
                      <c:pt idx="4761">
                        <c:v>33269.773766043763</c:v>
                      </c:pt>
                      <c:pt idx="4762">
                        <c:v>33291.399118991692</c:v>
                      </c:pt>
                      <c:pt idx="4763">
                        <c:v>33313.038528419042</c:v>
                      </c:pt>
                      <c:pt idx="4764">
                        <c:v>33334.692003462515</c:v>
                      </c:pt>
                      <c:pt idx="4765">
                        <c:v>33356.359553264767</c:v>
                      </c:pt>
                      <c:pt idx="4766">
                        <c:v>33378.041186974391</c:v>
                      </c:pt>
                      <c:pt idx="4767">
                        <c:v>33399.736913745925</c:v>
                      </c:pt>
                      <c:pt idx="4768">
                        <c:v>33421.446742739863</c:v>
                      </c:pt>
                      <c:pt idx="4769">
                        <c:v>33443.170683122647</c:v>
                      </c:pt>
                      <c:pt idx="4770">
                        <c:v>33464.908744066677</c:v>
                      </c:pt>
                      <c:pt idx="4771">
                        <c:v>33486.660934750325</c:v>
                      </c:pt>
                      <c:pt idx="4772">
                        <c:v>33508.427264357917</c:v>
                      </c:pt>
                      <c:pt idx="4773">
                        <c:v>33530.20774207975</c:v>
                      </c:pt>
                      <c:pt idx="4774">
                        <c:v>33552.002377112105</c:v>
                      </c:pt>
                      <c:pt idx="4775">
                        <c:v>33573.811178657226</c:v>
                      </c:pt>
                      <c:pt idx="4776">
                        <c:v>33595.634155923355</c:v>
                      </c:pt>
                      <c:pt idx="4777">
                        <c:v>33617.471318124706</c:v>
                      </c:pt>
                      <c:pt idx="4778">
                        <c:v>33639.322674481489</c:v>
                      </c:pt>
                      <c:pt idx="4779">
                        <c:v>33661.188234219902</c:v>
                      </c:pt>
                      <c:pt idx="4780">
                        <c:v>33683.068006572146</c:v>
                      </c:pt>
                      <c:pt idx="4781">
                        <c:v>33704.962000776417</c:v>
                      </c:pt>
                      <c:pt idx="4782">
                        <c:v>33726.870226076921</c:v>
                      </c:pt>
                      <c:pt idx="4783">
                        <c:v>33748.792691723873</c:v>
                      </c:pt>
                      <c:pt idx="4784">
                        <c:v>33770.729406973493</c:v>
                      </c:pt>
                      <c:pt idx="4785">
                        <c:v>33792.68038108803</c:v>
                      </c:pt>
                      <c:pt idx="4786">
                        <c:v>33814.645623335738</c:v>
                      </c:pt>
                      <c:pt idx="4787">
                        <c:v>33836.62514299091</c:v>
                      </c:pt>
                      <c:pt idx="4788">
                        <c:v>33858.618949333853</c:v>
                      </c:pt>
                      <c:pt idx="4789">
                        <c:v>33880.627051650925</c:v>
                      </c:pt>
                      <c:pt idx="4790">
                        <c:v>33902.649459234497</c:v>
                      </c:pt>
                      <c:pt idx="4791">
                        <c:v>33924.686181383004</c:v>
                      </c:pt>
                      <c:pt idx="4792">
                        <c:v>33946.737227400903</c:v>
                      </c:pt>
                      <c:pt idx="4793">
                        <c:v>33968.802606598714</c:v>
                      </c:pt>
                      <c:pt idx="4794">
                        <c:v>33990.882328293003</c:v>
                      </c:pt>
                      <c:pt idx="4795">
                        <c:v>34012.976401806394</c:v>
                      </c:pt>
                      <c:pt idx="4796">
                        <c:v>34035.084836467569</c:v>
                      </c:pt>
                      <c:pt idx="4797">
                        <c:v>34057.207641611276</c:v>
                      </c:pt>
                      <c:pt idx="4798">
                        <c:v>34079.344826578323</c:v>
                      </c:pt>
                      <c:pt idx="4799">
                        <c:v>34101.496400715601</c:v>
                      </c:pt>
                      <c:pt idx="4800">
                        <c:v>34123.662373376064</c:v>
                      </c:pt>
                      <c:pt idx="4801">
                        <c:v>34145.842753918761</c:v>
                      </c:pt>
                      <c:pt idx="4802">
                        <c:v>34168.03755170881</c:v>
                      </c:pt>
                      <c:pt idx="4803">
                        <c:v>34190.246776117419</c:v>
                      </c:pt>
                      <c:pt idx="4804">
                        <c:v>34212.4704365219</c:v>
                      </c:pt>
                      <c:pt idx="4805">
                        <c:v>34234.708542305641</c:v>
                      </c:pt>
                      <c:pt idx="4806">
                        <c:v>34256.961102858142</c:v>
                      </c:pt>
                      <c:pt idx="4807">
                        <c:v>34279.228127574999</c:v>
                      </c:pt>
                      <c:pt idx="4808">
                        <c:v>34301.509625857921</c:v>
                      </c:pt>
                      <c:pt idx="4809">
                        <c:v>34323.805607114729</c:v>
                      </c:pt>
                      <c:pt idx="4810">
                        <c:v>34346.116080759355</c:v>
                      </c:pt>
                      <c:pt idx="4811">
                        <c:v>34368.44105621185</c:v>
                      </c:pt>
                      <c:pt idx="4812">
                        <c:v>34390.780542898392</c:v>
                      </c:pt>
                      <c:pt idx="4813">
                        <c:v>34413.134550251278</c:v>
                      </c:pt>
                      <c:pt idx="4814">
                        <c:v>34435.503087708945</c:v>
                      </c:pt>
                      <c:pt idx="4815">
                        <c:v>34457.886164715957</c:v>
                      </c:pt>
                      <c:pt idx="4816">
                        <c:v>34480.283790723028</c:v>
                      </c:pt>
                      <c:pt idx="4817">
                        <c:v>34502.695975187002</c:v>
                      </c:pt>
                      <c:pt idx="4818">
                        <c:v>34525.122727570873</c:v>
                      </c:pt>
                      <c:pt idx="4819">
                        <c:v>34547.564057343792</c:v>
                      </c:pt>
                      <c:pt idx="4820">
                        <c:v>34570.019973981071</c:v>
                      </c:pt>
                      <c:pt idx="4821">
                        <c:v>34592.490486964161</c:v>
                      </c:pt>
                      <c:pt idx="4822">
                        <c:v>34614.975605780688</c:v>
                      </c:pt>
                      <c:pt idx="4823">
                        <c:v>34637.475339924444</c:v>
                      </c:pt>
                      <c:pt idx="4824">
                        <c:v>34659.989698895399</c:v>
                      </c:pt>
                      <c:pt idx="4825">
                        <c:v>34682.518692199679</c:v>
                      </c:pt>
                      <c:pt idx="4826">
                        <c:v>34705.06232934961</c:v>
                      </c:pt>
                      <c:pt idx="4827">
                        <c:v>34727.620619863686</c:v>
                      </c:pt>
                      <c:pt idx="4828">
                        <c:v>34750.193573266602</c:v>
                      </c:pt>
                      <c:pt idx="4829">
                        <c:v>34772.78119908923</c:v>
                      </c:pt>
                      <c:pt idx="4830">
                        <c:v>34795.383506868639</c:v>
                      </c:pt>
                      <c:pt idx="4831">
                        <c:v>34818.000506148106</c:v>
                      </c:pt>
                      <c:pt idx="4832">
                        <c:v>34840.632206477101</c:v>
                      </c:pt>
                      <c:pt idx="4833">
                        <c:v>34863.278617411313</c:v>
                      </c:pt>
                      <c:pt idx="4834">
                        <c:v>34885.939748512632</c:v>
                      </c:pt>
                      <c:pt idx="4835">
                        <c:v>34908.615609349166</c:v>
                      </c:pt>
                      <c:pt idx="4836">
                        <c:v>34931.306209495247</c:v>
                      </c:pt>
                      <c:pt idx="4837">
                        <c:v>34954.01155853142</c:v>
                      </c:pt>
                      <c:pt idx="4838">
                        <c:v>34976.731666044463</c:v>
                      </c:pt>
                      <c:pt idx="4839">
                        <c:v>34999.466541627393</c:v>
                      </c:pt>
                      <c:pt idx="4840">
                        <c:v>35022.216194879453</c:v>
                      </c:pt>
                      <c:pt idx="4841">
                        <c:v>35044.980635406129</c:v>
                      </c:pt>
                      <c:pt idx="4842">
                        <c:v>35067.759872819144</c:v>
                      </c:pt>
                      <c:pt idx="4843">
                        <c:v>35090.553916736477</c:v>
                      </c:pt>
                      <c:pt idx="4844">
                        <c:v>35113.362776782356</c:v>
                      </c:pt>
                      <c:pt idx="4845">
                        <c:v>35136.186462587269</c:v>
                      </c:pt>
                      <c:pt idx="4846">
                        <c:v>35159.024983787953</c:v>
                      </c:pt>
                      <c:pt idx="4847">
                        <c:v>35181.878350027415</c:v>
                      </c:pt>
                      <c:pt idx="4848">
                        <c:v>35204.746570954936</c:v>
                      </c:pt>
                      <c:pt idx="4849">
                        <c:v>35227.629656226061</c:v>
                      </c:pt>
                      <c:pt idx="4850">
                        <c:v>35250.527615502608</c:v>
                      </c:pt>
                      <c:pt idx="4851">
                        <c:v>35273.440458452686</c:v>
                      </c:pt>
                      <c:pt idx="4852">
                        <c:v>35296.368194750685</c:v>
                      </c:pt>
                      <c:pt idx="4853">
                        <c:v>35319.310834077274</c:v>
                      </c:pt>
                      <c:pt idx="4854">
                        <c:v>35342.268386119424</c:v>
                      </c:pt>
                      <c:pt idx="4855">
                        <c:v>35365.240860570404</c:v>
                      </c:pt>
                      <c:pt idx="4856">
                        <c:v>35388.228267129773</c:v>
                      </c:pt>
                      <c:pt idx="4857">
                        <c:v>35411.230615503409</c:v>
                      </c:pt>
                      <c:pt idx="4858">
                        <c:v>35434.247915403488</c:v>
                      </c:pt>
                      <c:pt idx="4859">
                        <c:v>35457.280176548498</c:v>
                      </c:pt>
                      <c:pt idx="4860">
                        <c:v>35480.327408663259</c:v>
                      </c:pt>
                      <c:pt idx="4861">
                        <c:v>35503.389621478891</c:v>
                      </c:pt>
                      <c:pt idx="4862">
                        <c:v>35526.466824732852</c:v>
                      </c:pt>
                      <c:pt idx="4863">
                        <c:v>35549.559028168929</c:v>
                      </c:pt>
                      <c:pt idx="4864">
                        <c:v>35572.666241537241</c:v>
                      </c:pt>
                      <c:pt idx="4865">
                        <c:v>35595.788474594243</c:v>
                      </c:pt>
                      <c:pt idx="4866">
                        <c:v>35618.925737102727</c:v>
                      </c:pt>
                      <c:pt idx="4867">
                        <c:v>35642.078038831845</c:v>
                      </c:pt>
                      <c:pt idx="4868">
                        <c:v>35665.245389557087</c:v>
                      </c:pt>
                      <c:pt idx="4869">
                        <c:v>35688.4277990603</c:v>
                      </c:pt>
                      <c:pt idx="4870">
                        <c:v>35711.625277129693</c:v>
                      </c:pt>
                      <c:pt idx="4871">
                        <c:v>35734.837833559832</c:v>
                      </c:pt>
                      <c:pt idx="4872">
                        <c:v>35758.06547815165</c:v>
                      </c:pt>
                      <c:pt idx="4873">
                        <c:v>35781.308220712446</c:v>
                      </c:pt>
                      <c:pt idx="4874">
                        <c:v>35804.56607105591</c:v>
                      </c:pt>
                      <c:pt idx="4875">
                        <c:v>35827.839039002094</c:v>
                      </c:pt>
                      <c:pt idx="4876">
                        <c:v>35851.12713437745</c:v>
                      </c:pt>
                      <c:pt idx="4877">
                        <c:v>35874.430367014793</c:v>
                      </c:pt>
                      <c:pt idx="4878">
                        <c:v>35897.748746753357</c:v>
                      </c:pt>
                      <c:pt idx="4879">
                        <c:v>35921.082283438751</c:v>
                      </c:pt>
                      <c:pt idx="4880">
                        <c:v>35944.430986922991</c:v>
                      </c:pt>
                      <c:pt idx="4881">
                        <c:v>35967.794867064491</c:v>
                      </c:pt>
                      <c:pt idx="4882">
                        <c:v>35991.173933728081</c:v>
                      </c:pt>
                      <c:pt idx="4883">
                        <c:v>36014.568196785003</c:v>
                      </c:pt>
                      <c:pt idx="4884">
                        <c:v>36037.977666112914</c:v>
                      </c:pt>
                      <c:pt idx="4885">
                        <c:v>36061.402351595891</c:v>
                      </c:pt>
                      <c:pt idx="4886">
                        <c:v>36084.842263124432</c:v>
                      </c:pt>
                      <c:pt idx="4887">
                        <c:v>36108.297410595464</c:v>
                      </c:pt>
                      <c:pt idx="4888">
                        <c:v>36131.767803912349</c:v>
                      </c:pt>
                      <c:pt idx="4889">
                        <c:v>36155.253452984893</c:v>
                      </c:pt>
                      <c:pt idx="4890">
                        <c:v>36178.754367729336</c:v>
                      </c:pt>
                      <c:pt idx="4891">
                        <c:v>36202.270558068361</c:v>
                      </c:pt>
                      <c:pt idx="4892">
                        <c:v>36225.802033931104</c:v>
                      </c:pt>
                      <c:pt idx="4893">
                        <c:v>36249.348805253161</c:v>
                      </c:pt>
                      <c:pt idx="4894">
                        <c:v>36272.910881976575</c:v>
                      </c:pt>
                      <c:pt idx="4895">
                        <c:v>36296.488274049858</c:v>
                      </c:pt>
                      <c:pt idx="4896">
                        <c:v>36320.080991427989</c:v>
                      </c:pt>
                      <c:pt idx="4897">
                        <c:v>36343.689044072416</c:v>
                      </c:pt>
                      <c:pt idx="4898">
                        <c:v>36367.312441951064</c:v>
                      </c:pt>
                      <c:pt idx="4899">
                        <c:v>36390.951195038331</c:v>
                      </c:pt>
                      <c:pt idx="4900">
                        <c:v>36414.605313315107</c:v>
                      </c:pt>
                      <c:pt idx="4901">
                        <c:v>36438.274806768764</c:v>
                      </c:pt>
                      <c:pt idx="4902">
                        <c:v>36461.959685393165</c:v>
                      </c:pt>
                      <c:pt idx="4903">
                        <c:v>36485.65995918867</c:v>
                      </c:pt>
                      <c:pt idx="4904">
                        <c:v>36509.375638162142</c:v>
                      </c:pt>
                      <c:pt idx="4905">
                        <c:v>36533.106732326953</c:v>
                      </c:pt>
                      <c:pt idx="4906">
                        <c:v>36556.853251702967</c:v>
                      </c:pt>
                      <c:pt idx="4907">
                        <c:v>36580.615206316572</c:v>
                      </c:pt>
                      <c:pt idx="4908">
                        <c:v>36604.392606200679</c:v>
                      </c:pt>
                      <c:pt idx="4909">
                        <c:v>36628.185461394714</c:v>
                      </c:pt>
                      <c:pt idx="4910">
                        <c:v>36651.99378194462</c:v>
                      </c:pt>
                      <c:pt idx="4911">
                        <c:v>36675.817577902882</c:v>
                      </c:pt>
                      <c:pt idx="4912">
                        <c:v>36699.656859328519</c:v>
                      </c:pt>
                      <c:pt idx="4913">
                        <c:v>36723.511636287083</c:v>
                      </c:pt>
                      <c:pt idx="4914">
                        <c:v>36747.381918850668</c:v>
                      </c:pt>
                      <c:pt idx="4915">
                        <c:v>36771.267717097922</c:v>
                      </c:pt>
                      <c:pt idx="4916">
                        <c:v>36795.169041114037</c:v>
                      </c:pt>
                      <c:pt idx="4917">
                        <c:v>36819.085900990765</c:v>
                      </c:pt>
                      <c:pt idx="4918">
                        <c:v>36843.018306826409</c:v>
                      </c:pt>
                      <c:pt idx="4919">
                        <c:v>36866.966268725846</c:v>
                      </c:pt>
                      <c:pt idx="4920">
                        <c:v>36890.929796800519</c:v>
                      </c:pt>
                      <c:pt idx="4921">
                        <c:v>36914.908901168441</c:v>
                      </c:pt>
                      <c:pt idx="4922">
                        <c:v>36938.9035919542</c:v>
                      </c:pt>
                      <c:pt idx="4923">
                        <c:v>36962.913879288972</c:v>
                      </c:pt>
                      <c:pt idx="4924">
                        <c:v>36986.939773310514</c:v>
                      </c:pt>
                      <c:pt idx="4925">
                        <c:v>37010.981284163165</c:v>
                      </c:pt>
                      <c:pt idx="4926">
                        <c:v>37035.038421997873</c:v>
                      </c:pt>
                      <c:pt idx="4927">
                        <c:v>37059.111196972175</c:v>
                      </c:pt>
                      <c:pt idx="4928">
                        <c:v>37083.199619250212</c:v>
                      </c:pt>
                      <c:pt idx="4929">
                        <c:v>37107.303699002725</c:v>
                      </c:pt>
                      <c:pt idx="4930">
                        <c:v>37131.423446407076</c:v>
                      </c:pt>
                      <c:pt idx="4931">
                        <c:v>37155.558871647241</c:v>
                      </c:pt>
                      <c:pt idx="4932">
                        <c:v>37179.70998491381</c:v>
                      </c:pt>
                      <c:pt idx="4933">
                        <c:v>37203.876796404009</c:v>
                      </c:pt>
                      <c:pt idx="4934">
                        <c:v>37228.059316321676</c:v>
                      </c:pt>
                      <c:pt idx="4935">
                        <c:v>37252.257554877287</c:v>
                      </c:pt>
                      <c:pt idx="4936">
                        <c:v>37276.47152228796</c:v>
                      </c:pt>
                      <c:pt idx="4937">
                        <c:v>37300.701228777449</c:v>
                      </c:pt>
                      <c:pt idx="4938">
                        <c:v>37324.946684576156</c:v>
                      </c:pt>
                      <c:pt idx="4939">
                        <c:v>37349.20789992113</c:v>
                      </c:pt>
                      <c:pt idx="4940">
                        <c:v>37373.484885056081</c:v>
                      </c:pt>
                      <c:pt idx="4941">
                        <c:v>37397.777650231372</c:v>
                      </c:pt>
                      <c:pt idx="4942">
                        <c:v>37422.086205704021</c:v>
                      </c:pt>
                      <c:pt idx="4943">
                        <c:v>37446.410561737728</c:v>
                      </c:pt>
                      <c:pt idx="4944">
                        <c:v>37470.750728602856</c:v>
                      </c:pt>
                      <c:pt idx="4945">
                        <c:v>37495.106716576447</c:v>
                      </c:pt>
                      <c:pt idx="4946">
                        <c:v>37519.478535942224</c:v>
                      </c:pt>
                      <c:pt idx="4947">
                        <c:v>37543.866196990588</c:v>
                      </c:pt>
                      <c:pt idx="4948">
                        <c:v>37568.269710018634</c:v>
                      </c:pt>
                      <c:pt idx="4949">
                        <c:v>37592.689085330145</c:v>
                      </c:pt>
                      <c:pt idx="4950">
                        <c:v>37617.12433323561</c:v>
                      </c:pt>
                      <c:pt idx="4951">
                        <c:v>37641.575464052214</c:v>
                      </c:pt>
                      <c:pt idx="4952">
                        <c:v>37666.042488103849</c:v>
                      </c:pt>
                      <c:pt idx="4953">
                        <c:v>37690.525415721117</c:v>
                      </c:pt>
                      <c:pt idx="4954">
                        <c:v>37715.024257241334</c:v>
                      </c:pt>
                      <c:pt idx="4955">
                        <c:v>37739.53902300854</c:v>
                      </c:pt>
                      <c:pt idx="4956">
                        <c:v>37764.069723373497</c:v>
                      </c:pt>
                      <c:pt idx="4957">
                        <c:v>37788.616368693692</c:v>
                      </c:pt>
                      <c:pt idx="4958">
                        <c:v>37813.178969333349</c:v>
                      </c:pt>
                      <c:pt idx="4959">
                        <c:v>37837.757535663419</c:v>
                      </c:pt>
                      <c:pt idx="4960">
                        <c:v>37862.352078061602</c:v>
                      </c:pt>
                      <c:pt idx="4961">
                        <c:v>37886.962606912341</c:v>
                      </c:pt>
                      <c:pt idx="4962">
                        <c:v>37911.589132606838</c:v>
                      </c:pt>
                      <c:pt idx="4963">
                        <c:v>37936.231665543033</c:v>
                      </c:pt>
                      <c:pt idx="4964">
                        <c:v>37960.890216125641</c:v>
                      </c:pt>
                      <c:pt idx="4965">
                        <c:v>37985.564794766127</c:v>
                      </c:pt>
                      <c:pt idx="4966">
                        <c:v>38010.255411882725</c:v>
                      </c:pt>
                      <c:pt idx="4967">
                        <c:v>38034.962077900447</c:v>
                      </c:pt>
                      <c:pt idx="4968">
                        <c:v>38059.684803251082</c:v>
                      </c:pt>
                      <c:pt idx="4969">
                        <c:v>38084.4235983732</c:v>
                      </c:pt>
                      <c:pt idx="4970">
                        <c:v>38109.178473712142</c:v>
                      </c:pt>
                      <c:pt idx="4971">
                        <c:v>38133.949439720054</c:v>
                      </c:pt>
                      <c:pt idx="4972">
                        <c:v>38158.736506855872</c:v>
                      </c:pt>
                      <c:pt idx="4973">
                        <c:v>38183.539685585332</c:v>
                      </c:pt>
                      <c:pt idx="4974">
                        <c:v>38208.358986380961</c:v>
                      </c:pt>
                      <c:pt idx="4975">
                        <c:v>38233.194419722109</c:v>
                      </c:pt>
                      <c:pt idx="4976">
                        <c:v>38258.04599609493</c:v>
                      </c:pt>
                      <c:pt idx="4977">
                        <c:v>38282.913725992395</c:v>
                      </c:pt>
                      <c:pt idx="4978">
                        <c:v>38307.797619914294</c:v>
                      </c:pt>
                      <c:pt idx="4979">
                        <c:v>38332.69768836724</c:v>
                      </c:pt>
                      <c:pt idx="4980">
                        <c:v>38357.613941864678</c:v>
                      </c:pt>
                      <c:pt idx="4981">
                        <c:v>38382.546390926895</c:v>
                      </c:pt>
                      <c:pt idx="4982">
                        <c:v>38407.495046081</c:v>
                      </c:pt>
                      <c:pt idx="4983">
                        <c:v>38432.459917860957</c:v>
                      </c:pt>
                      <c:pt idx="4984">
                        <c:v>38457.44101680757</c:v>
                      </c:pt>
                      <c:pt idx="4985">
                        <c:v>38482.438353468497</c:v>
                      </c:pt>
                      <c:pt idx="4986">
                        <c:v>38507.451938398255</c:v>
                      </c:pt>
                      <c:pt idx="4987">
                        <c:v>38532.481782158218</c:v>
                      </c:pt>
                      <c:pt idx="4988">
                        <c:v>38557.52789531662</c:v>
                      </c:pt>
                      <c:pt idx="4989">
                        <c:v>38582.590288448577</c:v>
                      </c:pt>
                      <c:pt idx="4990">
                        <c:v>38607.668972136067</c:v>
                      </c:pt>
                      <c:pt idx="4991">
                        <c:v>38632.76395696796</c:v>
                      </c:pt>
                      <c:pt idx="4992">
                        <c:v>38657.875253539991</c:v>
                      </c:pt>
                      <c:pt idx="4993">
                        <c:v>38683.002872454796</c:v>
                      </c:pt>
                      <c:pt idx="4994">
                        <c:v>38708.146824321891</c:v>
                      </c:pt>
                      <c:pt idx="4995">
                        <c:v>38733.307119757701</c:v>
                      </c:pt>
                      <c:pt idx="4996">
                        <c:v>38758.483769385544</c:v>
                      </c:pt>
                      <c:pt idx="4997">
                        <c:v>38783.676783835646</c:v>
                      </c:pt>
                      <c:pt idx="4998">
                        <c:v>38808.886173745144</c:v>
                      </c:pt>
                      <c:pt idx="4999">
                        <c:v>38834.11194975808</c:v>
                      </c:pt>
                      <c:pt idx="5000">
                        <c:v>38859.354122525423</c:v>
                      </c:pt>
                      <c:pt idx="5001">
                        <c:v>38884.612702705068</c:v>
                      </c:pt>
                      <c:pt idx="5002">
                        <c:v>38909.88770096183</c:v>
                      </c:pt>
                      <c:pt idx="5003">
                        <c:v>38935.179127967458</c:v>
                      </c:pt>
                      <c:pt idx="5004">
                        <c:v>38960.486994400635</c:v>
                      </c:pt>
                      <c:pt idx="5005">
                        <c:v>38985.811310947</c:v>
                      </c:pt>
                      <c:pt idx="5006">
                        <c:v>39011.152088299117</c:v>
                      </c:pt>
                      <c:pt idx="5007">
                        <c:v>39036.509337156516</c:v>
                      </c:pt>
                      <c:pt idx="5008">
                        <c:v>39061.883068225667</c:v>
                      </c:pt>
                      <c:pt idx="5009">
                        <c:v>39087.273292220016</c:v>
                      </c:pt>
                      <c:pt idx="5010">
                        <c:v>39112.680019859959</c:v>
                      </c:pt>
                      <c:pt idx="5011">
                        <c:v>39138.103261872871</c:v>
                      </c:pt>
                      <c:pt idx="5012">
                        <c:v>39163.543028993088</c:v>
                      </c:pt>
                      <c:pt idx="5013">
                        <c:v>39188.999331961939</c:v>
                      </c:pt>
                      <c:pt idx="5014">
                        <c:v>39214.472181527715</c:v>
                      </c:pt>
                      <c:pt idx="5015">
                        <c:v>39239.961588445709</c:v>
                      </c:pt>
                      <c:pt idx="5016">
                        <c:v>39265.467563478203</c:v>
                      </c:pt>
                      <c:pt idx="5017">
                        <c:v>39290.990117394467</c:v>
                      </c:pt>
                      <c:pt idx="5018">
                        <c:v>39316.529260970776</c:v>
                      </c:pt>
                      <c:pt idx="5019">
                        <c:v>39342.085004990411</c:v>
                      </c:pt>
                      <c:pt idx="5020">
                        <c:v>39367.657360243655</c:v>
                      </c:pt>
                      <c:pt idx="5021">
                        <c:v>39393.246337527817</c:v>
                      </c:pt>
                      <c:pt idx="5022">
                        <c:v>39418.851947647214</c:v>
                      </c:pt>
                      <c:pt idx="5023">
                        <c:v>39444.474201413184</c:v>
                      </c:pt>
                      <c:pt idx="5024">
                        <c:v>39470.113109644102</c:v>
                      </c:pt>
                      <c:pt idx="5025">
                        <c:v>39495.76868316537</c:v>
                      </c:pt>
                      <c:pt idx="5026">
                        <c:v>39521.440932809426</c:v>
                      </c:pt>
                      <c:pt idx="5027">
                        <c:v>39547.129869415752</c:v>
                      </c:pt>
                      <c:pt idx="5028">
                        <c:v>39572.835503830873</c:v>
                      </c:pt>
                      <c:pt idx="5029">
                        <c:v>39598.557846908363</c:v>
                      </c:pt>
                      <c:pt idx="5030">
                        <c:v>39624.296909508856</c:v>
                      </c:pt>
                      <c:pt idx="5031">
                        <c:v>39650.052702500041</c:v>
                      </c:pt>
                      <c:pt idx="5032">
                        <c:v>39675.825236756667</c:v>
                      </c:pt>
                      <c:pt idx="5033">
                        <c:v>39701.614523160562</c:v>
                      </c:pt>
                      <c:pt idx="5034">
                        <c:v>39727.420572600618</c:v>
                      </c:pt>
                      <c:pt idx="5035">
                        <c:v>39753.243395972808</c:v>
                      </c:pt>
                      <c:pt idx="5036">
                        <c:v>39779.083004180189</c:v>
                      </c:pt>
                      <c:pt idx="5037">
                        <c:v>39804.939408132908</c:v>
                      </c:pt>
                      <c:pt idx="5038">
                        <c:v>39830.812618748198</c:v>
                      </c:pt>
                      <c:pt idx="5039">
                        <c:v>39856.702646950383</c:v>
                      </c:pt>
                      <c:pt idx="5040">
                        <c:v>39882.609503670901</c:v>
                      </c:pt>
                      <c:pt idx="5041">
                        <c:v>39908.533199848287</c:v>
                      </c:pt>
                      <c:pt idx="5042">
                        <c:v>39934.473746428193</c:v>
                      </c:pt>
                      <c:pt idx="5043">
                        <c:v>39960.431154363374</c:v>
                      </c:pt>
                      <c:pt idx="5044">
                        <c:v>39986.405434613713</c:v>
                      </c:pt>
                      <c:pt idx="5045">
                        <c:v>40012.39659814621</c:v>
                      </c:pt>
                      <c:pt idx="5046">
                        <c:v>40038.40465593501</c:v>
                      </c:pt>
                      <c:pt idx="5047">
                        <c:v>40064.429618961367</c:v>
                      </c:pt>
                      <c:pt idx="5048">
                        <c:v>40090.471498213694</c:v>
                      </c:pt>
                      <c:pt idx="5049">
                        <c:v>40116.530304687534</c:v>
                      </c:pt>
                      <c:pt idx="5050">
                        <c:v>40142.606049385584</c:v>
                      </c:pt>
                      <c:pt idx="5051">
                        <c:v>40168.698743317684</c:v>
                      </c:pt>
                      <c:pt idx="5052">
                        <c:v>40194.808397500841</c:v>
                      </c:pt>
                      <c:pt idx="5053">
                        <c:v>40220.935022959216</c:v>
                      </c:pt>
                      <c:pt idx="5054">
                        <c:v>40247.078630724143</c:v>
                      </c:pt>
                      <c:pt idx="5055">
                        <c:v>40273.239231834115</c:v>
                      </c:pt>
                      <c:pt idx="5056">
                        <c:v>40299.416837334807</c:v>
                      </c:pt>
                      <c:pt idx="5057">
                        <c:v>40325.611458279076</c:v>
                      </c:pt>
                      <c:pt idx="5058">
                        <c:v>40351.823105726959</c:v>
                      </c:pt>
                      <c:pt idx="5059">
                        <c:v>40378.051790745682</c:v>
                      </c:pt>
                      <c:pt idx="5060">
                        <c:v>40404.297524409667</c:v>
                      </c:pt>
                      <c:pt idx="5061">
                        <c:v>40430.560317800533</c:v>
                      </c:pt>
                      <c:pt idx="5062">
                        <c:v>40456.840182007109</c:v>
                      </c:pt>
                      <c:pt idx="5063">
                        <c:v>40483.137128125418</c:v>
                      </c:pt>
                      <c:pt idx="5064">
                        <c:v>40509.451167258703</c:v>
                      </c:pt>
                      <c:pt idx="5065">
                        <c:v>40535.782310517425</c:v>
                      </c:pt>
                      <c:pt idx="5066">
                        <c:v>40562.13056901926</c:v>
                      </c:pt>
                      <c:pt idx="5067">
                        <c:v>40588.495953889127</c:v>
                      </c:pt>
                      <c:pt idx="5068">
                        <c:v>40614.878476259153</c:v>
                      </c:pt>
                      <c:pt idx="5069">
                        <c:v>40641.27814726872</c:v>
                      </c:pt>
                      <c:pt idx="5070">
                        <c:v>40667.69497806445</c:v>
                      </c:pt>
                      <c:pt idx="5071">
                        <c:v>40694.128979800196</c:v>
                      </c:pt>
                      <c:pt idx="5072">
                        <c:v>40720.580163637067</c:v>
                      </c:pt>
                      <c:pt idx="5073">
                        <c:v>40747.048540743432</c:v>
                      </c:pt>
                      <c:pt idx="5074">
                        <c:v>40773.534122294914</c:v>
                      </c:pt>
                      <c:pt idx="5075">
                        <c:v>40800.036919474405</c:v>
                      </c:pt>
                      <c:pt idx="5076">
                        <c:v>40826.556943472067</c:v>
                      </c:pt>
                      <c:pt idx="5077">
                        <c:v>40853.094205485329</c:v>
                      </c:pt>
                      <c:pt idx="5078">
                        <c:v>40879.648716718897</c:v>
                      </c:pt>
                      <c:pt idx="5079">
                        <c:v>40906.220488384766</c:v>
                      </c:pt>
                      <c:pt idx="5080">
                        <c:v>40932.809531702216</c:v>
                      </c:pt>
                      <c:pt idx="5081">
                        <c:v>40959.415857897824</c:v>
                      </c:pt>
                      <c:pt idx="5082">
                        <c:v>40986.039478205457</c:v>
                      </c:pt>
                      <c:pt idx="5083">
                        <c:v>41012.680403866296</c:v>
                      </c:pt>
                      <c:pt idx="5084">
                        <c:v>41039.33864612881</c:v>
                      </c:pt>
                      <c:pt idx="5085">
                        <c:v>41066.014216248797</c:v>
                      </c:pt>
                      <c:pt idx="5086">
                        <c:v>41092.70712548936</c:v>
                      </c:pt>
                      <c:pt idx="5087">
                        <c:v>41119.417385120927</c:v>
                      </c:pt>
                      <c:pt idx="5088">
                        <c:v>41146.145006421255</c:v>
                      </c:pt>
                      <c:pt idx="5089">
                        <c:v>41172.890000675434</c:v>
                      </c:pt>
                      <c:pt idx="5090">
                        <c:v>41199.652379175874</c:v>
                      </c:pt>
                      <c:pt idx="5091">
                        <c:v>41226.43215322234</c:v>
                      </c:pt>
                      <c:pt idx="5092">
                        <c:v>41253.229334121934</c:v>
                      </c:pt>
                      <c:pt idx="5093">
                        <c:v>41280.043933189118</c:v>
                      </c:pt>
                      <c:pt idx="5094">
                        <c:v>41306.875961745689</c:v>
                      </c:pt>
                      <c:pt idx="5095">
                        <c:v>41333.725431120823</c:v>
                      </c:pt>
                      <c:pt idx="5096">
                        <c:v>41360.592352651052</c:v>
                      </c:pt>
                      <c:pt idx="5097">
                        <c:v>41387.476737680277</c:v>
                      </c:pt>
                      <c:pt idx="5098">
                        <c:v>41414.378597559771</c:v>
                      </c:pt>
                      <c:pt idx="5099">
                        <c:v>41441.297943648184</c:v>
                      </c:pt>
                      <c:pt idx="5100">
                        <c:v>41468.234787311558</c:v>
                      </c:pt>
                      <c:pt idx="5101">
                        <c:v>41495.189139923314</c:v>
                      </c:pt>
                      <c:pt idx="5102">
                        <c:v>41522.161012864264</c:v>
                      </c:pt>
                      <c:pt idx="5103">
                        <c:v>41549.150417522629</c:v>
                      </c:pt>
                      <c:pt idx="5104">
                        <c:v>41576.157365294021</c:v>
                      </c:pt>
                      <c:pt idx="5105">
                        <c:v>41603.181867581465</c:v>
                      </c:pt>
                      <c:pt idx="5106">
                        <c:v>41630.223935795395</c:v>
                      </c:pt>
                      <c:pt idx="5107">
                        <c:v>41657.283581353666</c:v>
                      </c:pt>
                      <c:pt idx="5108">
                        <c:v>41684.360815681546</c:v>
                      </c:pt>
                      <c:pt idx="5109">
                        <c:v>41711.455650211741</c:v>
                      </c:pt>
                      <c:pt idx="5110">
                        <c:v>41738.568096384377</c:v>
                      </c:pt>
                      <c:pt idx="5111">
                        <c:v>41765.698165647031</c:v>
                      </c:pt>
                      <c:pt idx="5112">
                        <c:v>41792.845869454701</c:v>
                      </c:pt>
                      <c:pt idx="5113">
                        <c:v>41820.011219269851</c:v>
                      </c:pt>
                      <c:pt idx="5114">
                        <c:v>41847.19422656238</c:v>
                      </c:pt>
                      <c:pt idx="5115">
                        <c:v>41874.394902809647</c:v>
                      </c:pt>
                      <c:pt idx="5116">
                        <c:v>41901.613259496473</c:v>
                      </c:pt>
                      <c:pt idx="5117">
                        <c:v>41928.849308115146</c:v>
                      </c:pt>
                      <c:pt idx="5118">
                        <c:v>41956.10306016542</c:v>
                      </c:pt>
                      <c:pt idx="5119">
                        <c:v>41983.374527154527</c:v>
                      </c:pt>
                      <c:pt idx="5120">
                        <c:v>42010.663720597178</c:v>
                      </c:pt>
                      <c:pt idx="5121">
                        <c:v>42037.970652015567</c:v>
                      </c:pt>
                      <c:pt idx="5122">
                        <c:v>42065.295332939379</c:v>
                      </c:pt>
                      <c:pt idx="5123">
                        <c:v>42092.637774905794</c:v>
                      </c:pt>
                      <c:pt idx="5124">
                        <c:v>42119.997989459487</c:v>
                      </c:pt>
                      <c:pt idx="5125">
                        <c:v>42147.375988152635</c:v>
                      </c:pt>
                      <c:pt idx="5126">
                        <c:v>42174.771782544936</c:v>
                      </c:pt>
                      <c:pt idx="5127">
                        <c:v>42202.185384203593</c:v>
                      </c:pt>
                      <c:pt idx="5128">
                        <c:v>42229.616804703328</c:v>
                      </c:pt>
                      <c:pt idx="5129">
                        <c:v>42257.06605562639</c:v>
                      </c:pt>
                      <c:pt idx="5130">
                        <c:v>42284.53314856255</c:v>
                      </c:pt>
                      <c:pt idx="5131">
                        <c:v>42312.018095109117</c:v>
                      </c:pt>
                      <c:pt idx="5132">
                        <c:v>42339.520906870937</c:v>
                      </c:pt>
                      <c:pt idx="5133">
                        <c:v>42367.041595460403</c:v>
                      </c:pt>
                      <c:pt idx="5134">
                        <c:v>42394.580172497452</c:v>
                      </c:pt>
                      <c:pt idx="5135">
                        <c:v>42422.13664960958</c:v>
                      </c:pt>
                      <c:pt idx="5136">
                        <c:v>42449.711038431829</c:v>
                      </c:pt>
                      <c:pt idx="5137">
                        <c:v>42477.30335060681</c:v>
                      </c:pt>
                      <c:pt idx="5138">
                        <c:v>42504.913597784704</c:v>
                      </c:pt>
                      <c:pt idx="5139">
                        <c:v>42532.541791623262</c:v>
                      </c:pt>
                      <c:pt idx="5140">
                        <c:v>42560.187943787816</c:v>
                      </c:pt>
                      <c:pt idx="5141">
                        <c:v>42587.85206595128</c:v>
                      </c:pt>
                      <c:pt idx="5142">
                        <c:v>42615.534169794148</c:v>
                      </c:pt>
                      <c:pt idx="5143">
                        <c:v>42643.234267004518</c:v>
                      </c:pt>
                      <c:pt idx="5144">
                        <c:v>42670.952369278071</c:v>
                      </c:pt>
                      <c:pt idx="5145">
                        <c:v>42698.688488318105</c:v>
                      </c:pt>
                      <c:pt idx="5146">
                        <c:v>42726.442635835512</c:v>
                      </c:pt>
                      <c:pt idx="5147">
                        <c:v>42754.214823548806</c:v>
                      </c:pt>
                      <c:pt idx="5148">
                        <c:v>42782.005063184115</c:v>
                      </c:pt>
                      <c:pt idx="5149">
                        <c:v>42809.813366475188</c:v>
                      </c:pt>
                      <c:pt idx="5150">
                        <c:v>42837.639745163397</c:v>
                      </c:pt>
                      <c:pt idx="5151">
                        <c:v>42865.484210997754</c:v>
                      </c:pt>
                      <c:pt idx="5152">
                        <c:v>42893.346775734906</c:v>
                      </c:pt>
                      <c:pt idx="5153">
                        <c:v>42921.227451139137</c:v>
                      </c:pt>
                      <c:pt idx="5154">
                        <c:v>42949.126248982378</c:v>
                      </c:pt>
                      <c:pt idx="5155">
                        <c:v>42977.043181044217</c:v>
                      </c:pt>
                      <c:pt idx="5156">
                        <c:v>43004.9782591119</c:v>
                      </c:pt>
                      <c:pt idx="5157">
                        <c:v>43032.931494980323</c:v>
                      </c:pt>
                      <c:pt idx="5158">
                        <c:v>43060.902900452063</c:v>
                      </c:pt>
                      <c:pt idx="5159">
                        <c:v>43088.892487337362</c:v>
                      </c:pt>
                      <c:pt idx="5160">
                        <c:v>43116.900267454133</c:v>
                      </c:pt>
                      <c:pt idx="5161">
                        <c:v>43144.926252627978</c:v>
                      </c:pt>
                      <c:pt idx="5162">
                        <c:v>43172.970454692186</c:v>
                      </c:pt>
                      <c:pt idx="5163">
                        <c:v>43201.032885487737</c:v>
                      </c:pt>
                      <c:pt idx="5164">
                        <c:v>43229.113556863304</c:v>
                      </c:pt>
                      <c:pt idx="5165">
                        <c:v>43257.212480675269</c:v>
                      </c:pt>
                      <c:pt idx="5166">
                        <c:v>43285.329668787708</c:v>
                      </c:pt>
                      <c:pt idx="5167">
                        <c:v>43313.465133072423</c:v>
                      </c:pt>
                      <c:pt idx="5168">
                        <c:v>43341.61888540892</c:v>
                      </c:pt>
                      <c:pt idx="5169">
                        <c:v>43369.79093768444</c:v>
                      </c:pt>
                      <c:pt idx="5170">
                        <c:v>43397.981301793938</c:v>
                      </c:pt>
                      <c:pt idx="5171">
                        <c:v>43426.189989640108</c:v>
                      </c:pt>
                      <c:pt idx="5172">
                        <c:v>43454.417013133374</c:v>
                      </c:pt>
                      <c:pt idx="5173">
                        <c:v>43482.662384191914</c:v>
                      </c:pt>
                      <c:pt idx="5174">
                        <c:v>43510.92611474164</c:v>
                      </c:pt>
                      <c:pt idx="5175">
                        <c:v>43539.208216716223</c:v>
                      </c:pt>
                      <c:pt idx="5176">
                        <c:v>43567.508702057086</c:v>
                      </c:pt>
                      <c:pt idx="5177">
                        <c:v>43595.827582713428</c:v>
                      </c:pt>
                      <c:pt idx="5178">
                        <c:v>43624.164870642191</c:v>
                      </c:pt>
                      <c:pt idx="5179">
                        <c:v>43652.520577808107</c:v>
                      </c:pt>
                      <c:pt idx="5180">
                        <c:v>43680.894716183684</c:v>
                      </c:pt>
                      <c:pt idx="5181">
                        <c:v>43709.287297749208</c:v>
                      </c:pt>
                      <c:pt idx="5182">
                        <c:v>43737.698334492743</c:v>
                      </c:pt>
                      <c:pt idx="5183">
                        <c:v>43766.127838410168</c:v>
                      </c:pt>
                      <c:pt idx="5184">
                        <c:v>43794.575821505139</c:v>
                      </c:pt>
                      <c:pt idx="5185">
                        <c:v>43823.042295789121</c:v>
                      </c:pt>
                      <c:pt idx="5186">
                        <c:v>43851.527273281383</c:v>
                      </c:pt>
                      <c:pt idx="5187">
                        <c:v>43880.030766009018</c:v>
                      </c:pt>
                      <c:pt idx="5188">
                        <c:v>43908.552786006927</c:v>
                      </c:pt>
                      <c:pt idx="5189">
                        <c:v>43937.09334531783</c:v>
                      </c:pt>
                      <c:pt idx="5190">
                        <c:v>43965.652455992291</c:v>
                      </c:pt>
                      <c:pt idx="5191">
                        <c:v>43994.23013008869</c:v>
                      </c:pt>
                      <c:pt idx="5192">
                        <c:v>44022.82637967325</c:v>
                      </c:pt>
                      <c:pt idx="5193">
                        <c:v>44051.441216820036</c:v>
                      </c:pt>
                      <c:pt idx="5194">
                        <c:v>44080.074653610973</c:v>
                      </c:pt>
                      <c:pt idx="5195">
                        <c:v>44108.72670213582</c:v>
                      </c:pt>
                      <c:pt idx="5196">
                        <c:v>44137.397374492211</c:v>
                      </c:pt>
                      <c:pt idx="5197">
                        <c:v>44166.08668278563</c:v>
                      </c:pt>
                      <c:pt idx="5198">
                        <c:v>44194.794639129439</c:v>
                      </c:pt>
                      <c:pt idx="5199">
                        <c:v>44223.521255644875</c:v>
                      </c:pt>
                      <c:pt idx="5200">
                        <c:v>44252.266544461047</c:v>
                      </c:pt>
                      <c:pt idx="5201">
                        <c:v>44281.030517714949</c:v>
                      </c:pt>
                      <c:pt idx="5202">
                        <c:v>44309.813187551466</c:v>
                      </c:pt>
                      <c:pt idx="5203">
                        <c:v>44338.614566123375</c:v>
                      </c:pt>
                      <c:pt idx="5204">
                        <c:v>44367.434665591354</c:v>
                      </c:pt>
                      <c:pt idx="5205">
                        <c:v>44396.273498123992</c:v>
                      </c:pt>
                      <c:pt idx="5206">
                        <c:v>44425.131075897771</c:v>
                      </c:pt>
                      <c:pt idx="5207">
                        <c:v>44454.007411097104</c:v>
                      </c:pt>
                      <c:pt idx="5208">
                        <c:v>44482.90251591432</c:v>
                      </c:pt>
                      <c:pt idx="5209">
                        <c:v>44511.816402549666</c:v>
                      </c:pt>
                      <c:pt idx="5210">
                        <c:v>44540.749083211325</c:v>
                      </c:pt>
                      <c:pt idx="5211">
                        <c:v>44569.700570115412</c:v>
                      </c:pt>
                      <c:pt idx="5212">
                        <c:v>44598.670875485986</c:v>
                      </c:pt>
                      <c:pt idx="5213">
                        <c:v>44627.660011555054</c:v>
                      </c:pt>
                      <c:pt idx="5214">
                        <c:v>44656.667990562564</c:v>
                      </c:pt>
                      <c:pt idx="5215">
                        <c:v>44685.694824756429</c:v>
                      </c:pt>
                      <c:pt idx="5216">
                        <c:v>44714.740526392525</c:v>
                      </c:pt>
                      <c:pt idx="5217">
                        <c:v>44743.805107734683</c:v>
                      </c:pt>
                      <c:pt idx="5218">
                        <c:v>44772.888581054714</c:v>
                      </c:pt>
                      <c:pt idx="5219">
                        <c:v>44801.990958632399</c:v>
                      </c:pt>
                      <c:pt idx="5220">
                        <c:v>44831.112252755513</c:v>
                      </c:pt>
                      <c:pt idx="5221">
                        <c:v>44860.252475719804</c:v>
                      </c:pt>
                      <c:pt idx="5222">
                        <c:v>44889.411639829021</c:v>
                      </c:pt>
                      <c:pt idx="5223">
                        <c:v>44918.589757394911</c:v>
                      </c:pt>
                      <c:pt idx="5224">
                        <c:v>44947.786840737223</c:v>
                      </c:pt>
                      <c:pt idx="5225">
                        <c:v>44977.002902183704</c:v>
                      </c:pt>
                      <c:pt idx="5226">
                        <c:v>45006.237954070122</c:v>
                      </c:pt>
                      <c:pt idx="5227">
                        <c:v>45035.492008740272</c:v>
                      </c:pt>
                      <c:pt idx="5228">
                        <c:v>45064.765078545955</c:v>
                      </c:pt>
                      <c:pt idx="5229">
                        <c:v>45094.057175847011</c:v>
                      </c:pt>
                      <c:pt idx="5230">
                        <c:v>45123.368313011313</c:v>
                      </c:pt>
                      <c:pt idx="5231">
                        <c:v>45152.698502414773</c:v>
                      </c:pt>
                      <c:pt idx="5232">
                        <c:v>45182.047756441345</c:v>
                      </c:pt>
                      <c:pt idx="5233">
                        <c:v>45211.416087483034</c:v>
                      </c:pt>
                      <c:pt idx="5234">
                        <c:v>45240.803507939898</c:v>
                      </c:pt>
                      <c:pt idx="5235">
                        <c:v>45270.210030220063</c:v>
                      </c:pt>
                      <c:pt idx="5236">
                        <c:v>45299.635666739705</c:v>
                      </c:pt>
                      <c:pt idx="5237">
                        <c:v>45329.080429923088</c:v>
                      </c:pt>
                      <c:pt idx="5238">
                        <c:v>45358.544332202538</c:v>
                      </c:pt>
                      <c:pt idx="5239">
                        <c:v>45388.027386018475</c:v>
                      </c:pt>
                      <c:pt idx="5240">
                        <c:v>45417.529603819392</c:v>
                      </c:pt>
                      <c:pt idx="5241">
                        <c:v>45447.050998061874</c:v>
                      </c:pt>
                      <c:pt idx="5242">
                        <c:v>45476.591581210618</c:v>
                      </c:pt>
                      <c:pt idx="5243">
                        <c:v>45506.151365738406</c:v>
                      </c:pt>
                      <c:pt idx="5244">
                        <c:v>45535.730364126139</c:v>
                      </c:pt>
                      <c:pt idx="5245">
                        <c:v>45565.328588862823</c:v>
                      </c:pt>
                      <c:pt idx="5246">
                        <c:v>45594.946052445586</c:v>
                      </c:pt>
                      <c:pt idx="5247">
                        <c:v>45624.582767379681</c:v>
                      </c:pt>
                      <c:pt idx="5248">
                        <c:v>45654.238746178482</c:v>
                      </c:pt>
                      <c:pt idx="5249">
                        <c:v>45683.914001363497</c:v>
                      </c:pt>
                      <c:pt idx="5250">
                        <c:v>45713.608545464383</c:v>
                      </c:pt>
                      <c:pt idx="5251">
                        <c:v>45743.322391018934</c:v>
                      </c:pt>
                      <c:pt idx="5252">
                        <c:v>45773.055550573095</c:v>
                      </c:pt>
                      <c:pt idx="5253">
                        <c:v>45802.808036680966</c:v>
                      </c:pt>
                      <c:pt idx="5254">
                        <c:v>45832.579861904807</c:v>
                      </c:pt>
                      <c:pt idx="5255">
                        <c:v>45862.37103881505</c:v>
                      </c:pt>
                      <c:pt idx="5256">
                        <c:v>45892.181579990283</c:v>
                      </c:pt>
                      <c:pt idx="5257">
                        <c:v>45922.01149801728</c:v>
                      </c:pt>
                      <c:pt idx="5258">
                        <c:v>45951.860805490993</c:v>
                      </c:pt>
                      <c:pt idx="5259">
                        <c:v>45981.729515014566</c:v>
                      </c:pt>
                      <c:pt idx="5260">
                        <c:v>46011.617639199329</c:v>
                      </c:pt>
                      <c:pt idx="5261">
                        <c:v>46041.525190664812</c:v>
                      </c:pt>
                      <c:pt idx="5262">
                        <c:v>46071.452182038745</c:v>
                      </c:pt>
                      <c:pt idx="5263">
                        <c:v>46101.398625957074</c:v>
                      </c:pt>
                      <c:pt idx="5264">
                        <c:v>46131.364535063949</c:v>
                      </c:pt>
                      <c:pt idx="5265">
                        <c:v>46161.349922011745</c:v>
                      </c:pt>
                      <c:pt idx="5266">
                        <c:v>46191.354799461056</c:v>
                      </c:pt>
                      <c:pt idx="5267">
                        <c:v>46221.379180080708</c:v>
                      </c:pt>
                      <c:pt idx="5268">
                        <c:v>46251.423076547762</c:v>
                      </c:pt>
                      <c:pt idx="5269">
                        <c:v>46281.486501547522</c:v>
                      </c:pt>
                      <c:pt idx="5270">
                        <c:v>46311.56946777353</c:v>
                      </c:pt>
                      <c:pt idx="5271">
                        <c:v>46341.671987927584</c:v>
                      </c:pt>
                      <c:pt idx="5272">
                        <c:v>46371.794074719743</c:v>
                      </c:pt>
                      <c:pt idx="5273">
                        <c:v>46401.935740868314</c:v>
                      </c:pt>
                      <c:pt idx="5274">
                        <c:v>46432.096999099878</c:v>
                      </c:pt>
                      <c:pt idx="5275">
                        <c:v>46462.277862149298</c:v>
                      </c:pt>
                      <c:pt idx="5276">
                        <c:v>46492.478342759699</c:v>
                      </c:pt>
                      <c:pt idx="5277">
                        <c:v>46522.698453682497</c:v>
                      </c:pt>
                      <c:pt idx="5278">
                        <c:v>46552.938207677391</c:v>
                      </c:pt>
                      <c:pt idx="5279">
                        <c:v>46583.197617512385</c:v>
                      </c:pt>
                      <c:pt idx="5280">
                        <c:v>46613.476695963771</c:v>
                      </c:pt>
                      <c:pt idx="5281">
                        <c:v>46643.775455816147</c:v>
                      </c:pt>
                      <c:pt idx="5282">
                        <c:v>46674.093909862429</c:v>
                      </c:pt>
                      <c:pt idx="5283">
                        <c:v>46704.432070903844</c:v>
                      </c:pt>
                      <c:pt idx="5284">
                        <c:v>46734.789951749932</c:v>
                      </c:pt>
                      <c:pt idx="5285">
                        <c:v>46765.167565218573</c:v>
                      </c:pt>
                      <c:pt idx="5286">
                        <c:v>46795.564924135964</c:v>
                      </c:pt>
                      <c:pt idx="5287">
                        <c:v>46825.982041336654</c:v>
                      </c:pt>
                      <c:pt idx="5288">
                        <c:v>46856.418929663523</c:v>
                      </c:pt>
                      <c:pt idx="5289">
                        <c:v>46886.875601967804</c:v>
                      </c:pt>
                      <c:pt idx="5290">
                        <c:v>46917.352071109082</c:v>
                      </c:pt>
                      <c:pt idx="5291">
                        <c:v>46947.848349955304</c:v>
                      </c:pt>
                      <c:pt idx="5292">
                        <c:v>46978.364451382775</c:v>
                      </c:pt>
                      <c:pt idx="5293">
                        <c:v>47008.900388276175</c:v>
                      </c:pt>
                      <c:pt idx="5294">
                        <c:v>47039.456173528553</c:v>
                      </c:pt>
                      <c:pt idx="5295">
                        <c:v>47070.031820041346</c:v>
                      </c:pt>
                      <c:pt idx="5296">
                        <c:v>47100.627340724372</c:v>
                      </c:pt>
                      <c:pt idx="5297">
                        <c:v>47131.242748495846</c:v>
                      </c:pt>
                      <c:pt idx="5298">
                        <c:v>47161.878056282367</c:v>
                      </c:pt>
                      <c:pt idx="5299">
                        <c:v>47192.533277018949</c:v>
                      </c:pt>
                      <c:pt idx="5300">
                        <c:v>47223.208423649012</c:v>
                      </c:pt>
                      <c:pt idx="5301">
                        <c:v>47253.903509124386</c:v>
                      </c:pt>
                      <c:pt idx="5302">
                        <c:v>47284.61854640532</c:v>
                      </c:pt>
                      <c:pt idx="5303">
                        <c:v>47315.353548460487</c:v>
                      </c:pt>
                      <c:pt idx="5304">
                        <c:v>47346.108528266988</c:v>
                      </c:pt>
                      <c:pt idx="5305">
                        <c:v>47376.883498810363</c:v>
                      </c:pt>
                      <c:pt idx="5306">
                        <c:v>47407.67847308459</c:v>
                      </c:pt>
                      <c:pt idx="5307">
                        <c:v>47438.493464092098</c:v>
                      </c:pt>
                      <c:pt idx="5308">
                        <c:v>47469.328484843762</c:v>
                      </c:pt>
                      <c:pt idx="5309">
                        <c:v>47500.183548358909</c:v>
                      </c:pt>
                      <c:pt idx="5310">
                        <c:v>47531.058667665347</c:v>
                      </c:pt>
                      <c:pt idx="5311">
                        <c:v>47553.635920532492</c:v>
                      </c:pt>
                      <c:pt idx="5312">
                        <c:v>47576.223897594748</c:v>
                      </c:pt>
                      <c:pt idx="5313">
                        <c:v>47598.822603946108</c:v>
                      </c:pt>
                      <c:pt idx="5314">
                        <c:v>47621.432044682981</c:v>
                      </c:pt>
                      <c:pt idx="5315">
                        <c:v>47644.052224904204</c:v>
                      </c:pt>
                      <c:pt idx="5316">
                        <c:v>47666.683149711032</c:v>
                      </c:pt>
                      <c:pt idx="5317">
                        <c:v>47689.324824207142</c:v>
                      </c:pt>
                      <c:pt idx="5318">
                        <c:v>47711.97725349864</c:v>
                      </c:pt>
                      <c:pt idx="5319">
                        <c:v>47734.64044269405</c:v>
                      </c:pt>
                      <c:pt idx="5320">
                        <c:v>47757.31439690433</c:v>
                      </c:pt>
                      <c:pt idx="5321">
                        <c:v>47779.999121242858</c:v>
                      </c:pt>
                      <c:pt idx="5322">
                        <c:v>47802.694620825445</c:v>
                      </c:pt>
                      <c:pt idx="5323">
                        <c:v>47825.400900770335</c:v>
                      </c:pt>
                      <c:pt idx="5324">
                        <c:v>47848.117966198202</c:v>
                      </c:pt>
                      <c:pt idx="5325">
                        <c:v>47870.845822232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5230-408A-B085-A942D909D62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J$11</c15:sqref>
                        </c15:formulaRef>
                      </c:ext>
                    </c:extLst>
                    <c:strCache>
                      <c:ptCount val="1"/>
                      <c:pt idx="0">
                        <c:v>Env 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E$12:$E$5337</c15:sqref>
                        </c15:formulaRef>
                      </c:ext>
                    </c:extLst>
                    <c:numCache>
                      <c:formatCode>m/d/yyyy</c:formatCode>
                      <c:ptCount val="5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J$12:$J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7278600000000013E-4</c:v>
                      </c:pt>
                      <c:pt idx="2">
                        <c:v>7.8167303900000015E-4</c:v>
                      </c:pt>
                      <c:pt idx="3">
                        <c:v>7.9066227894850018E-4</c:v>
                      </c:pt>
                      <c:pt idx="4">
                        <c:v>7.9975489515640794E-4</c:v>
                      </c:pt>
                      <c:pt idx="5">
                        <c:v>8.089520764507067E-4</c:v>
                      </c:pt>
                      <c:pt idx="6">
                        <c:v>8.1825502532988992E-4</c:v>
                      </c:pt>
                      <c:pt idx="7">
                        <c:v>8.2766495812118372E-4</c:v>
                      </c:pt>
                      <c:pt idx="8">
                        <c:v>8.3718310513957741E-4</c:v>
                      </c:pt>
                      <c:pt idx="9">
                        <c:v>8.4681071084868258E-4</c:v>
                      </c:pt>
                      <c:pt idx="10">
                        <c:v>8.5654903402344244E-4</c:v>
                      </c:pt>
                      <c:pt idx="11">
                        <c:v>8.6639934791471213E-4</c:v>
                      </c:pt>
                      <c:pt idx="12">
                        <c:v>8.7636294041573139E-4</c:v>
                      </c:pt>
                      <c:pt idx="13">
                        <c:v>8.8644111423051238E-4</c:v>
                      </c:pt>
                      <c:pt idx="14">
                        <c:v>8.9663518704416337E-4</c:v>
                      </c:pt>
                      <c:pt idx="15">
                        <c:v>9.0694649169517129E-4</c:v>
                      </c:pt>
                      <c:pt idx="16">
                        <c:v>9.1737637634966586E-4</c:v>
                      </c:pt>
                      <c:pt idx="17">
                        <c:v>9.2792620467768705E-4</c:v>
                      </c:pt>
                      <c:pt idx="18">
                        <c:v>9.3859735603148055E-4</c:v>
                      </c:pt>
                      <c:pt idx="19">
                        <c:v>9.4939122562584261E-4</c:v>
                      </c:pt>
                      <c:pt idx="20">
                        <c:v>9.6030922472053982E-4</c:v>
                      </c:pt>
                      <c:pt idx="21">
                        <c:v>9.7135278080482605E-4</c:v>
                      </c:pt>
                      <c:pt idx="22">
                        <c:v>9.8252333778408164E-4</c:v>
                      </c:pt>
                      <c:pt idx="23">
                        <c:v>9.9382235616859863E-4</c:v>
                      </c:pt>
                      <c:pt idx="24">
                        <c:v>1.0052513132645375E-3</c:v>
                      </c:pt>
                      <c:pt idx="25">
                        <c:v>1.0168117033670797E-3</c:v>
                      </c:pt>
                      <c:pt idx="26">
                        <c:v>1.0285050379558011E-3</c:v>
                      </c:pt>
                      <c:pt idx="27">
                        <c:v>1.040332845892293E-3</c:v>
                      </c:pt>
                      <c:pt idx="28">
                        <c:v>1.0522966736200544E-3</c:v>
                      </c:pt>
                      <c:pt idx="29">
                        <c:v>1.0643980853666851E-3</c:v>
                      </c:pt>
                      <c:pt idx="30">
                        <c:v>1.076638663348402E-3</c:v>
                      </c:pt>
                      <c:pt idx="31">
                        <c:v>1.0890200079769086E-3</c:v>
                      </c:pt>
                      <c:pt idx="32">
                        <c:v>1.1015437380686431E-3</c:v>
                      </c:pt>
                      <c:pt idx="33">
                        <c:v>1.1142114910564324E-3</c:v>
                      </c:pt>
                      <c:pt idx="34">
                        <c:v>1.1270249232035814E-3</c:v>
                      </c:pt>
                      <c:pt idx="35">
                        <c:v>1.1399857098204228E-3</c:v>
                      </c:pt>
                      <c:pt idx="36">
                        <c:v>1.1530955454833577E-3</c:v>
                      </c:pt>
                      <c:pt idx="37">
                        <c:v>1.1663561442564164E-3</c:v>
                      </c:pt>
                      <c:pt idx="38">
                        <c:v>1.1797692399153654E-3</c:v>
                      </c:pt>
                      <c:pt idx="39">
                        <c:v>1.1933365861743921E-3</c:v>
                      </c:pt>
                      <c:pt idx="40">
                        <c:v>1.2070599569153977E-3</c:v>
                      </c:pt>
                      <c:pt idx="41">
                        <c:v>1.2209411464199249E-3</c:v>
                      </c:pt>
                      <c:pt idx="42">
                        <c:v>1.2349819696037541E-3</c:v>
                      </c:pt>
                      <c:pt idx="43">
                        <c:v>1.2491842622541973E-3</c:v>
                      </c:pt>
                      <c:pt idx="44">
                        <c:v>1.2635498812701206E-3</c:v>
                      </c:pt>
                      <c:pt idx="45">
                        <c:v>1.2780807049047271E-3</c:v>
                      </c:pt>
                      <c:pt idx="46">
                        <c:v>1.2927786330111314E-3</c:v>
                      </c:pt>
                      <c:pt idx="47">
                        <c:v>1.3076455872907595E-3</c:v>
                      </c:pt>
                      <c:pt idx="48">
                        <c:v>1.3226835115446034E-3</c:v>
                      </c:pt>
                      <c:pt idx="49">
                        <c:v>1.3378943719273664E-3</c:v>
                      </c:pt>
                      <c:pt idx="50">
                        <c:v>1.3532801572045312E-3</c:v>
                      </c:pt>
                      <c:pt idx="51">
                        <c:v>1.3688428790123834E-3</c:v>
                      </c:pt>
                      <c:pt idx="52">
                        <c:v>1.3845845721210258E-3</c:v>
                      </c:pt>
                      <c:pt idx="53">
                        <c:v>1.4005072947004178E-3</c:v>
                      </c:pt>
                      <c:pt idx="54">
                        <c:v>1.4166131285894726E-3</c:v>
                      </c:pt>
                      <c:pt idx="55">
                        <c:v>1.4329041795682516E-3</c:v>
                      </c:pt>
                      <c:pt idx="56">
                        <c:v>1.4493825776332866E-3</c:v>
                      </c:pt>
                      <c:pt idx="57">
                        <c:v>1.4660504772760696E-3</c:v>
                      </c:pt>
                      <c:pt idx="58">
                        <c:v>1.4829100577647444E-3</c:v>
                      </c:pt>
                      <c:pt idx="59">
                        <c:v>1.499963523429039E-3</c:v>
                      </c:pt>
                      <c:pt idx="60">
                        <c:v>1.517213103948473E-3</c:v>
                      </c:pt>
                      <c:pt idx="61">
                        <c:v>1.5346610546438804E-3</c:v>
                      </c:pt>
                      <c:pt idx="62">
                        <c:v>1.5523096567722852E-3</c:v>
                      </c:pt>
                      <c:pt idx="63">
                        <c:v>1.5701612178251666E-3</c:v>
                      </c:pt>
                      <c:pt idx="64">
                        <c:v>1.5882180718301562E-3</c:v>
                      </c:pt>
                      <c:pt idx="65">
                        <c:v>1.606482579656203E-3</c:v>
                      </c:pt>
                      <c:pt idx="66">
                        <c:v>1.6249571293222495E-3</c:v>
                      </c:pt>
                      <c:pt idx="67">
                        <c:v>1.6436441363094556E-3</c:v>
                      </c:pt>
                      <c:pt idx="68">
                        <c:v>1.6625460438770144E-3</c:v>
                      </c:pt>
                      <c:pt idx="69">
                        <c:v>1.6816653233816003E-3</c:v>
                      </c:pt>
                      <c:pt idx="70">
                        <c:v>1.7010044746004888E-3</c:v>
                      </c:pt>
                      <c:pt idx="71">
                        <c:v>1.7205660260583946E-3</c:v>
                      </c:pt>
                      <c:pt idx="72">
                        <c:v>1.7403525353580662E-3</c:v>
                      </c:pt>
                      <c:pt idx="73">
                        <c:v>1.760366589514684E-3</c:v>
                      </c:pt>
                      <c:pt idx="74">
                        <c:v>1.7806108052941031E-3</c:v>
                      </c:pt>
                      <c:pt idx="75">
                        <c:v>1.8010878295549853E-3</c:v>
                      </c:pt>
                      <c:pt idx="76">
                        <c:v>1.8218003395948678E-3</c:v>
                      </c:pt>
                      <c:pt idx="77">
                        <c:v>1.842751043500209E-3</c:v>
                      </c:pt>
                      <c:pt idx="78">
                        <c:v>1.8639426805004615E-3</c:v>
                      </c:pt>
                      <c:pt idx="79">
                        <c:v>1.8853780213262169E-3</c:v>
                      </c:pt>
                      <c:pt idx="80">
                        <c:v>1.9070598685714684E-3</c:v>
                      </c:pt>
                      <c:pt idx="81">
                        <c:v>1.9289910570600404E-3</c:v>
                      </c:pt>
                      <c:pt idx="82">
                        <c:v>1.951174454216231E-3</c:v>
                      </c:pt>
                      <c:pt idx="83">
                        <c:v>1.9736129604397178E-3</c:v>
                      </c:pt>
                      <c:pt idx="84">
                        <c:v>1.9963095094847746E-3</c:v>
                      </c:pt>
                      <c:pt idx="85">
                        <c:v>2.0192670688438498E-3</c:v>
                      </c:pt>
                      <c:pt idx="86">
                        <c:v>2.0424886401355542E-3</c:v>
                      </c:pt>
                      <c:pt idx="87">
                        <c:v>2.0659772594971131E-3</c:v>
                      </c:pt>
                      <c:pt idx="88">
                        <c:v>2.0897359979813301E-3</c:v>
                      </c:pt>
                      <c:pt idx="89">
                        <c:v>2.1137679619581155E-3</c:v>
                      </c:pt>
                      <c:pt idx="90">
                        <c:v>2.1380762935206341E-3</c:v>
                      </c:pt>
                      <c:pt idx="91">
                        <c:v>2.1626641708961214E-3</c:v>
                      </c:pt>
                      <c:pt idx="92">
                        <c:v>2.1875348088614267E-3</c:v>
                      </c:pt>
                      <c:pt idx="93">
                        <c:v>2.2126914591633334E-3</c:v>
                      </c:pt>
                      <c:pt idx="94">
                        <c:v>2.2381374109437116E-3</c:v>
                      </c:pt>
                      <c:pt idx="95">
                        <c:v>2.2638759911695647E-3</c:v>
                      </c:pt>
                      <c:pt idx="96">
                        <c:v>2.289910565068015E-3</c:v>
                      </c:pt>
                      <c:pt idx="97">
                        <c:v>2.3162445365662973E-3</c:v>
                      </c:pt>
                      <c:pt idx="98">
                        <c:v>2.34288134873681E-3</c:v>
                      </c:pt>
                      <c:pt idx="99">
                        <c:v>2.3698244842472833E-3</c:v>
                      </c:pt>
                      <c:pt idx="100">
                        <c:v>2.3970774658161271E-3</c:v>
                      </c:pt>
                      <c:pt idx="101">
                        <c:v>2.4246438566730127E-3</c:v>
                      </c:pt>
                      <c:pt idx="102">
                        <c:v>2.4525272610247525E-3</c:v>
                      </c:pt>
                      <c:pt idx="103">
                        <c:v>2.4807313245265375E-3</c:v>
                      </c:pt>
                      <c:pt idx="104">
                        <c:v>2.5092597347585927E-3</c:v>
                      </c:pt>
                      <c:pt idx="105">
                        <c:v>2.5381162217083166E-3</c:v>
                      </c:pt>
                      <c:pt idx="106">
                        <c:v>2.5673045582579623E-3</c:v>
                      </c:pt>
                      <c:pt idx="107">
                        <c:v>2.5968285606779288E-3</c:v>
                      </c:pt>
                      <c:pt idx="108">
                        <c:v>2.6266920891257249E-3</c:v>
                      </c:pt>
                      <c:pt idx="109">
                        <c:v>2.6568990481506708E-3</c:v>
                      </c:pt>
                      <c:pt idx="110">
                        <c:v>2.6874533872044038E-3</c:v>
                      </c:pt>
                      <c:pt idx="111">
                        <c:v>2.7183591011572545E-3</c:v>
                      </c:pt>
                      <c:pt idx="112">
                        <c:v>2.7496202308205631E-3</c:v>
                      </c:pt>
                      <c:pt idx="113">
                        <c:v>2.7812408634749998E-3</c:v>
                      </c:pt>
                      <c:pt idx="114">
                        <c:v>2.8132251334049624E-3</c:v>
                      </c:pt>
                      <c:pt idx="115">
                        <c:v>2.8455772224391198E-3</c:v>
                      </c:pt>
                      <c:pt idx="116">
                        <c:v>2.8783013604971701E-3</c:v>
                      </c:pt>
                      <c:pt idx="117">
                        <c:v>2.9114018261428877E-3</c:v>
                      </c:pt>
                      <c:pt idx="118">
                        <c:v>2.9448829471435309E-3</c:v>
                      </c:pt>
                      <c:pt idx="119">
                        <c:v>2.9787491010356817E-3</c:v>
                      </c:pt>
                      <c:pt idx="120">
                        <c:v>3.0130047156975925E-3</c:v>
                      </c:pt>
                      <c:pt idx="121">
                        <c:v>3.0476542699281149E-3</c:v>
                      </c:pt>
                      <c:pt idx="122">
                        <c:v>3.0827022940322886E-3</c:v>
                      </c:pt>
                      <c:pt idx="123">
                        <c:v>3.1181533704136601E-3</c:v>
                      </c:pt>
                      <c:pt idx="124">
                        <c:v>3.1540121341734175E-3</c:v>
                      </c:pt>
                      <c:pt idx="125">
                        <c:v>3.1902832737164119E-3</c:v>
                      </c:pt>
                      <c:pt idx="126">
                        <c:v>3.2269715313641509E-3</c:v>
                      </c:pt>
                      <c:pt idx="127">
                        <c:v>3.2640817039748388E-3</c:v>
                      </c:pt>
                      <c:pt idx="128">
                        <c:v>3.3016186435705498E-3</c:v>
                      </c:pt>
                      <c:pt idx="129">
                        <c:v>3.3395872579716113E-3</c:v>
                      </c:pt>
                      <c:pt idx="130">
                        <c:v>3.3779925114382852E-3</c:v>
                      </c:pt>
                      <c:pt idx="131">
                        <c:v>3.4168394253198259E-3</c:v>
                      </c:pt>
                      <c:pt idx="132">
                        <c:v>3.456133078711004E-3</c:v>
                      </c:pt>
                      <c:pt idx="133">
                        <c:v>3.4958786091161807E-3</c:v>
                      </c:pt>
                      <c:pt idx="134">
                        <c:v>3.5360812131210169E-3</c:v>
                      </c:pt>
                      <c:pt idx="135">
                        <c:v>3.5767461470719089E-3</c:v>
                      </c:pt>
                      <c:pt idx="136">
                        <c:v>3.6178787277632361E-3</c:v>
                      </c:pt>
                      <c:pt idx="137">
                        <c:v>3.6594843331325135E-3</c:v>
                      </c:pt>
                      <c:pt idx="138">
                        <c:v>3.7015684029635377E-3</c:v>
                      </c:pt>
                      <c:pt idx="139">
                        <c:v>3.7441364395976186E-3</c:v>
                      </c:pt>
                      <c:pt idx="140">
                        <c:v>3.7871940086529913E-3</c:v>
                      </c:pt>
                      <c:pt idx="141">
                        <c:v>3.8307467397525009E-3</c:v>
                      </c:pt>
                      <c:pt idx="142">
                        <c:v>3.874800327259655E-3</c:v>
                      </c:pt>
                      <c:pt idx="143">
                        <c:v>3.9193605310231415E-3</c:v>
                      </c:pt>
                      <c:pt idx="144">
                        <c:v>3.9644331771299078E-3</c:v>
                      </c:pt>
                      <c:pt idx="145">
                        <c:v>4.0100241586669017E-3</c:v>
                      </c:pt>
                      <c:pt idx="146">
                        <c:v>4.0561394364915715E-3</c:v>
                      </c:pt>
                      <c:pt idx="147">
                        <c:v>4.1027850400112247E-3</c:v>
                      </c:pt>
                      <c:pt idx="148">
                        <c:v>4.1499670679713543E-3</c:v>
                      </c:pt>
                      <c:pt idx="149">
                        <c:v>4.1976916892530252E-3</c:v>
                      </c:pt>
                      <c:pt idx="150">
                        <c:v>4.2459651436794355E-3</c:v>
                      </c:pt>
                      <c:pt idx="151">
                        <c:v>4.2947937428317491E-3</c:v>
                      </c:pt>
                      <c:pt idx="152">
                        <c:v>4.3441838708743142E-3</c:v>
                      </c:pt>
                      <c:pt idx="153">
                        <c:v>4.3941419853893689E-3</c:v>
                      </c:pt>
                      <c:pt idx="154">
                        <c:v>4.4446746182213465E-3</c:v>
                      </c:pt>
                      <c:pt idx="155">
                        <c:v>4.4957883763308924E-3</c:v>
                      </c:pt>
                      <c:pt idx="156">
                        <c:v>4.5474899426586977E-3</c:v>
                      </c:pt>
                      <c:pt idx="157">
                        <c:v>4.5997860769992731E-3</c:v>
                      </c:pt>
                      <c:pt idx="158">
                        <c:v>4.652683616884765E-3</c:v>
                      </c:pt>
                      <c:pt idx="159">
                        <c:v>4.70618947847894E-3</c:v>
                      </c:pt>
                      <c:pt idx="160">
                        <c:v>4.760310657481448E-3</c:v>
                      </c:pt>
                      <c:pt idx="161">
                        <c:v>4.8150542300424851E-3</c:v>
                      </c:pt>
                      <c:pt idx="162">
                        <c:v>4.870427353687974E-3</c:v>
                      </c:pt>
                      <c:pt idx="163">
                        <c:v>4.9264372682553863E-3</c:v>
                      </c:pt>
                      <c:pt idx="164">
                        <c:v>4.9830912968403234E-3</c:v>
                      </c:pt>
                      <c:pt idx="165">
                        <c:v>5.0403968467539872E-3</c:v>
                      </c:pt>
                      <c:pt idx="166">
                        <c:v>5.0983614104916581E-3</c:v>
                      </c:pt>
                      <c:pt idx="167">
                        <c:v>5.1569925667123125E-3</c:v>
                      </c:pt>
                      <c:pt idx="168">
                        <c:v>5.2162979812295047E-3</c:v>
                      </c:pt>
                      <c:pt idx="169">
                        <c:v>5.2762854080136441E-3</c:v>
                      </c:pt>
                      <c:pt idx="170">
                        <c:v>5.3369626902058011E-3</c:v>
                      </c:pt>
                      <c:pt idx="171">
                        <c:v>5.398337761143168E-3</c:v>
                      </c:pt>
                      <c:pt idx="172">
                        <c:v>5.4604186453963153E-3</c:v>
                      </c:pt>
                      <c:pt idx="173">
                        <c:v>5.5232134598183734E-3</c:v>
                      </c:pt>
                      <c:pt idx="174">
                        <c:v>5.5867304146062849E-3</c:v>
                      </c:pt>
                      <c:pt idx="175">
                        <c:v>5.6509778143742579E-3</c:v>
                      </c:pt>
                      <c:pt idx="176">
                        <c:v>5.7159640592395625E-3</c:v>
                      </c:pt>
                      <c:pt idx="177">
                        <c:v>5.7816976459208183E-3</c:v>
                      </c:pt>
                      <c:pt idx="178">
                        <c:v>5.8481871688489083E-3</c:v>
                      </c:pt>
                      <c:pt idx="179">
                        <c:v>5.9154413212906707E-3</c:v>
                      </c:pt>
                      <c:pt idx="180">
                        <c:v>5.9834688964855139E-3</c:v>
                      </c:pt>
                      <c:pt idx="181">
                        <c:v>6.0522787887950973E-3</c:v>
                      </c:pt>
                      <c:pt idx="182">
                        <c:v>6.1218799948662417E-3</c:v>
                      </c:pt>
                      <c:pt idx="183">
                        <c:v>6.1922816148072043E-3</c:v>
                      </c:pt>
                      <c:pt idx="184">
                        <c:v>6.2634928533774874E-3</c:v>
                      </c:pt>
                      <c:pt idx="185">
                        <c:v>6.3355230211913291E-3</c:v>
                      </c:pt>
                      <c:pt idx="186">
                        <c:v>6.4083815359350302E-3</c:v>
                      </c:pt>
                      <c:pt idx="187">
                        <c:v>6.4820779235982831E-3</c:v>
                      </c:pt>
                      <c:pt idx="188">
                        <c:v>6.556621819719664E-3</c:v>
                      </c:pt>
                      <c:pt idx="189">
                        <c:v>6.6320229706464404E-3</c:v>
                      </c:pt>
                      <c:pt idx="190">
                        <c:v>6.7082912348088745E-3</c:v>
                      </c:pt>
                      <c:pt idx="191">
                        <c:v>6.7854365840091767E-3</c:v>
                      </c:pt>
                      <c:pt idx="192">
                        <c:v>6.8634691047252828E-3</c:v>
                      </c:pt>
                      <c:pt idx="193">
                        <c:v>6.9423989994296239E-3</c:v>
                      </c:pt>
                      <c:pt idx="194">
                        <c:v>7.0222365879230647E-3</c:v>
                      </c:pt>
                      <c:pt idx="195">
                        <c:v>7.1029923086841805E-3</c:v>
                      </c:pt>
                      <c:pt idx="196">
                        <c:v>7.1846767202340487E-3</c:v>
                      </c:pt>
                      <c:pt idx="197">
                        <c:v>7.2673005025167409E-3</c:v>
                      </c:pt>
                      <c:pt idx="198">
                        <c:v>7.3508744582956838E-3</c:v>
                      </c:pt>
                      <c:pt idx="199">
                        <c:v>7.4354095145660846E-3</c:v>
                      </c:pt>
                      <c:pt idx="200">
                        <c:v>7.5209167239835952E-3</c:v>
                      </c:pt>
                      <c:pt idx="201">
                        <c:v>7.6074072663094069E-3</c:v>
                      </c:pt>
                      <c:pt idx="202">
                        <c:v>7.6948924498719653E-3</c:v>
                      </c:pt>
                      <c:pt idx="203">
                        <c:v>7.7833837130454929E-3</c:v>
                      </c:pt>
                      <c:pt idx="204">
                        <c:v>7.8728926257455173E-3</c:v>
                      </c:pt>
                      <c:pt idx="205">
                        <c:v>7.9634308909415918E-3</c:v>
                      </c:pt>
                      <c:pt idx="206">
                        <c:v>8.0550103461874203E-3</c:v>
                      </c:pt>
                      <c:pt idx="207">
                        <c:v>8.1476429651685753E-3</c:v>
                      </c:pt>
                      <c:pt idx="208">
                        <c:v>8.2413408592680142E-3</c:v>
                      </c:pt>
                      <c:pt idx="209">
                        <c:v>8.3361162791495969E-3</c:v>
                      </c:pt>
                      <c:pt idx="210">
                        <c:v>8.4319816163598172E-3</c:v>
                      </c:pt>
                      <c:pt idx="211">
                        <c:v>8.5289494049479563E-3</c:v>
                      </c:pt>
                      <c:pt idx="212">
                        <c:v>8.6270323231048586E-3</c:v>
                      </c:pt>
                      <c:pt idx="213">
                        <c:v>8.7262431948205658E-3</c:v>
                      </c:pt>
                      <c:pt idx="214">
                        <c:v>8.8265949915610036E-3</c:v>
                      </c:pt>
                      <c:pt idx="215">
                        <c:v>8.9281008339639565E-3</c:v>
                      </c:pt>
                      <c:pt idx="216">
                        <c:v>9.0307739935545431E-3</c:v>
                      </c:pt>
                      <c:pt idx="217">
                        <c:v>9.1346278944804214E-3</c:v>
                      </c:pt>
                      <c:pt idx="218">
                        <c:v>9.2396761152669475E-3</c:v>
                      </c:pt>
                      <c:pt idx="219">
                        <c:v>9.3459323905925179E-3</c:v>
                      </c:pt>
                      <c:pt idx="220">
                        <c:v>9.4534106130843322E-3</c:v>
                      </c:pt>
                      <c:pt idx="221">
                        <c:v>9.5621248351348033E-3</c:v>
                      </c:pt>
                      <c:pt idx="222">
                        <c:v>9.672089270738855E-3</c:v>
                      </c:pt>
                      <c:pt idx="223">
                        <c:v>9.783318297352352E-3</c:v>
                      </c:pt>
                      <c:pt idx="224">
                        <c:v>9.8958264577719054E-3</c:v>
                      </c:pt>
                      <c:pt idx="225">
                        <c:v>1.0009628462036282E-2</c:v>
                      </c:pt>
                      <c:pt idx="226">
                        <c:v>1.01247391893497E-2</c:v>
                      </c:pt>
                      <c:pt idx="227">
                        <c:v>1.0241173690027222E-2</c:v>
                      </c:pt>
                      <c:pt idx="228">
                        <c:v>1.0358947187462535E-2</c:v>
                      </c:pt>
                      <c:pt idx="229">
                        <c:v>1.0478075080118355E-2</c:v>
                      </c:pt>
                      <c:pt idx="230">
                        <c:v>1.0598572943539716E-2</c:v>
                      </c:pt>
                      <c:pt idx="231">
                        <c:v>1.0720456532390423E-2</c:v>
                      </c:pt>
                      <c:pt idx="232">
                        <c:v>1.0843741782512914E-2</c:v>
                      </c:pt>
                      <c:pt idx="233">
                        <c:v>1.0968444813011813E-2</c:v>
                      </c:pt>
                      <c:pt idx="234">
                        <c:v>1.1094581928361449E-2</c:v>
                      </c:pt>
                      <c:pt idx="235">
                        <c:v>1.1222169620537606E-2</c:v>
                      </c:pt>
                      <c:pt idx="236">
                        <c:v>1.1351224571173789E-2</c:v>
                      </c:pt>
                      <c:pt idx="237">
                        <c:v>1.1481763653742288E-2</c:v>
                      </c:pt>
                      <c:pt idx="238">
                        <c:v>1.1613803935760326E-2</c:v>
                      </c:pt>
                      <c:pt idx="239">
                        <c:v>1.174736268102157E-2</c:v>
                      </c:pt>
                      <c:pt idx="240">
                        <c:v>1.1882457351853318E-2</c:v>
                      </c:pt>
                      <c:pt idx="241">
                        <c:v>1.2019105611399633E-2</c:v>
                      </c:pt>
                      <c:pt idx="242">
                        <c:v>1.2157325325930729E-2</c:v>
                      </c:pt>
                      <c:pt idx="243">
                        <c:v>1.2297134567178934E-2</c:v>
                      </c:pt>
                      <c:pt idx="244">
                        <c:v>1.2438551614701492E-2</c:v>
                      </c:pt>
                      <c:pt idx="245">
                        <c:v>1.258159495827056E-2</c:v>
                      </c:pt>
                      <c:pt idx="246">
                        <c:v>1.2726283300290672E-2</c:v>
                      </c:pt>
                      <c:pt idx="247">
                        <c:v>1.2872635558244016E-2</c:v>
                      </c:pt>
                      <c:pt idx="248">
                        <c:v>1.3020670867163823E-2</c:v>
                      </c:pt>
                      <c:pt idx="249">
                        <c:v>1.3170408582136209E-2</c:v>
                      </c:pt>
                      <c:pt idx="250">
                        <c:v>1.3321868280830776E-2</c:v>
                      </c:pt>
                      <c:pt idx="251">
                        <c:v>1.3475069766060331E-2</c:v>
                      </c:pt>
                      <c:pt idx="252">
                        <c:v>1.3630033068370025E-2</c:v>
                      </c:pt>
                      <c:pt idx="253">
                        <c:v>1.378677844865628E-2</c:v>
                      </c:pt>
                      <c:pt idx="254">
                        <c:v>1.3945326400815828E-2</c:v>
                      </c:pt>
                      <c:pt idx="255">
                        <c:v>1.4105697654425211E-2</c:v>
                      </c:pt>
                      <c:pt idx="256">
                        <c:v>1.4267913177451101E-2</c:v>
                      </c:pt>
                      <c:pt idx="257">
                        <c:v>1.443199417899179E-2</c:v>
                      </c:pt>
                      <c:pt idx="258">
                        <c:v>1.4597962112050196E-2</c:v>
                      </c:pt>
                      <c:pt idx="259">
                        <c:v>1.4765838676338775E-2</c:v>
                      </c:pt>
                      <c:pt idx="260">
                        <c:v>1.4935645821116672E-2</c:v>
                      </c:pt>
                      <c:pt idx="261">
                        <c:v>1.5107405748059514E-2</c:v>
                      </c:pt>
                      <c:pt idx="262">
                        <c:v>1.5281140914162199E-2</c:v>
                      </c:pt>
                      <c:pt idx="263">
                        <c:v>1.5456874034675066E-2</c:v>
                      </c:pt>
                      <c:pt idx="264">
                        <c:v>1.563462808607383E-2</c:v>
                      </c:pt>
                      <c:pt idx="265">
                        <c:v>1.581442630906368E-2</c:v>
                      </c:pt>
                      <c:pt idx="266">
                        <c:v>1.5996292211617913E-2</c:v>
                      </c:pt>
                      <c:pt idx="267">
                        <c:v>1.6180249572051521E-2</c:v>
                      </c:pt>
                      <c:pt idx="268">
                        <c:v>1.6366322442130116E-2</c:v>
                      </c:pt>
                      <c:pt idx="269">
                        <c:v>1.6554535150214614E-2</c:v>
                      </c:pt>
                      <c:pt idx="270">
                        <c:v>1.6744912304442083E-2</c:v>
                      </c:pt>
                      <c:pt idx="271">
                        <c:v>1.6937478795943168E-2</c:v>
                      </c:pt>
                      <c:pt idx="272">
                        <c:v>1.7132259802096515E-2</c:v>
                      </c:pt>
                      <c:pt idx="273">
                        <c:v>1.7329280789820625E-2</c:v>
                      </c:pt>
                      <c:pt idx="274">
                        <c:v>1.7528567518903564E-2</c:v>
                      </c:pt>
                      <c:pt idx="275">
                        <c:v>1.7730146045370956E-2</c:v>
                      </c:pt>
                      <c:pt idx="276">
                        <c:v>1.7934042724892723E-2</c:v>
                      </c:pt>
                      <c:pt idx="277">
                        <c:v>1.8140284216228989E-2</c:v>
                      </c:pt>
                      <c:pt idx="278">
                        <c:v>1.8348897484715625E-2</c:v>
                      </c:pt>
                      <c:pt idx="279">
                        <c:v>1.8559909805789854E-2</c:v>
                      </c:pt>
                      <c:pt idx="280">
                        <c:v>1.8773348768556439E-2</c:v>
                      </c:pt>
                      <c:pt idx="281">
                        <c:v>1.8989242279394841E-2</c:v>
                      </c:pt>
                      <c:pt idx="282">
                        <c:v>1.9207618565607883E-2</c:v>
                      </c:pt>
                      <c:pt idx="283">
                        <c:v>1.9428506179112376E-2</c:v>
                      </c:pt>
                      <c:pt idx="284">
                        <c:v>1.9651934000172171E-2</c:v>
                      </c:pt>
                      <c:pt idx="285">
                        <c:v>1.9877931241174152E-2</c:v>
                      </c:pt>
                      <c:pt idx="286">
                        <c:v>2.0106527450447654E-2</c:v>
                      </c:pt>
                      <c:pt idx="287">
                        <c:v>2.0337752516127804E-2</c:v>
                      </c:pt>
                      <c:pt idx="288">
                        <c:v>2.0571636670063276E-2</c:v>
                      </c:pt>
                      <c:pt idx="289">
                        <c:v>2.0808210491769005E-2</c:v>
                      </c:pt>
                      <c:pt idx="290">
                        <c:v>2.1047504912424349E-2</c:v>
                      </c:pt>
                      <c:pt idx="291">
                        <c:v>2.1289551218917232E-2</c:v>
                      </c:pt>
                      <c:pt idx="292">
                        <c:v>2.153438105793478E-2</c:v>
                      </c:pt>
                      <c:pt idx="293">
                        <c:v>2.1782026440101031E-2</c:v>
                      </c:pt>
                      <c:pt idx="294">
                        <c:v>2.2032519744162194E-2</c:v>
                      </c:pt>
                      <c:pt idx="295">
                        <c:v>2.228589372122006E-2</c:v>
                      </c:pt>
                      <c:pt idx="296">
                        <c:v>2.2542181499014092E-2</c:v>
                      </c:pt>
                      <c:pt idx="297">
                        <c:v>2.2801416586252756E-2</c:v>
                      </c:pt>
                      <c:pt idx="298">
                        <c:v>2.3063632876994665E-2</c:v>
                      </c:pt>
                      <c:pt idx="299">
                        <c:v>2.3328864655080106E-2</c:v>
                      </c:pt>
                      <c:pt idx="300">
                        <c:v>2.359714659861353E-2</c:v>
                      </c:pt>
                      <c:pt idx="301">
                        <c:v>2.3868513784497586E-2</c:v>
                      </c:pt>
                      <c:pt idx="302">
                        <c:v>2.4143001693019309E-2</c:v>
                      </c:pt>
                      <c:pt idx="303">
                        <c:v>2.4420646212489034E-2</c:v>
                      </c:pt>
                      <c:pt idx="304">
                        <c:v>2.470148364393266E-2</c:v>
                      </c:pt>
                      <c:pt idx="305">
                        <c:v>2.4985550705837887E-2</c:v>
                      </c:pt>
                      <c:pt idx="306">
                        <c:v>2.5272884538955025E-2</c:v>
                      </c:pt>
                      <c:pt idx="307">
                        <c:v>2.556352271115301E-2</c:v>
                      </c:pt>
                      <c:pt idx="308">
                        <c:v>2.5857503222331272E-2</c:v>
                      </c:pt>
                      <c:pt idx="309">
                        <c:v>2.6154864509388084E-2</c:v>
                      </c:pt>
                      <c:pt idx="310">
                        <c:v>2.6455645451246047E-2</c:v>
                      </c:pt>
                      <c:pt idx="311">
                        <c:v>2.675988537393538E-2</c:v>
                      </c:pt>
                      <c:pt idx="312">
                        <c:v>2.7067624055735637E-2</c:v>
                      </c:pt>
                      <c:pt idx="313">
                        <c:v>2.7378901732376597E-2</c:v>
                      </c:pt>
                      <c:pt idx="314">
                        <c:v>2.7693759102298932E-2</c:v>
                      </c:pt>
                      <c:pt idx="315">
                        <c:v>2.801223733197537E-2</c:v>
                      </c:pt>
                      <c:pt idx="316">
                        <c:v>2.8334378061293089E-2</c:v>
                      </c:pt>
                      <c:pt idx="317">
                        <c:v>2.8660223408997963E-2</c:v>
                      </c:pt>
                      <c:pt idx="318">
                        <c:v>2.8989815978201442E-2</c:v>
                      </c:pt>
                      <c:pt idx="319">
                        <c:v>2.9323198861950759E-2</c:v>
                      </c:pt>
                      <c:pt idx="320">
                        <c:v>2.9660415648863195E-2</c:v>
                      </c:pt>
                      <c:pt idx="321">
                        <c:v>3.0001510428825123E-2</c:v>
                      </c:pt>
                      <c:pt idx="322">
                        <c:v>3.0346527798756615E-2</c:v>
                      </c:pt>
                      <c:pt idx="323">
                        <c:v>3.0695512868442319E-2</c:v>
                      </c:pt>
                      <c:pt idx="324">
                        <c:v>3.1048511266429407E-2</c:v>
                      </c:pt>
                      <c:pt idx="325">
                        <c:v>3.1405569145993351E-2</c:v>
                      </c:pt>
                      <c:pt idx="326">
                        <c:v>3.1766733191172278E-2</c:v>
                      </c:pt>
                      <c:pt idx="327">
                        <c:v>3.2132050622870764E-2</c:v>
                      </c:pt>
                      <c:pt idx="328">
                        <c:v>3.2501569205033783E-2</c:v>
                      </c:pt>
                      <c:pt idx="329">
                        <c:v>3.2875337250891673E-2</c:v>
                      </c:pt>
                      <c:pt idx="330">
                        <c:v>3.325340362927693E-2</c:v>
                      </c:pt>
                      <c:pt idx="331">
                        <c:v>3.3635817771013619E-2</c:v>
                      </c:pt>
                      <c:pt idx="332">
                        <c:v>3.4022629675380278E-2</c:v>
                      </c:pt>
                      <c:pt idx="333">
                        <c:v>3.441388991664715E-2</c:v>
                      </c:pt>
                      <c:pt idx="334">
                        <c:v>3.4809649650688591E-2</c:v>
                      </c:pt>
                      <c:pt idx="335">
                        <c:v>3.5209960621671511E-2</c:v>
                      </c:pt>
                      <c:pt idx="336">
                        <c:v>3.5614875168820739E-2</c:v>
                      </c:pt>
                      <c:pt idx="337">
                        <c:v>3.6024446233262182E-2</c:v>
                      </c:pt>
                      <c:pt idx="338">
                        <c:v>3.6438727364944697E-2</c:v>
                      </c:pt>
                      <c:pt idx="339">
                        <c:v>3.6857772729641566E-2</c:v>
                      </c:pt>
                      <c:pt idx="340">
                        <c:v>3.7281637116032447E-2</c:v>
                      </c:pt>
                      <c:pt idx="341">
                        <c:v>3.7710375942866824E-2</c:v>
                      </c:pt>
                      <c:pt idx="342">
                        <c:v>3.8144045266209792E-2</c:v>
                      </c:pt>
                      <c:pt idx="343">
                        <c:v>3.8582701786771208E-2</c:v>
                      </c:pt>
                      <c:pt idx="344">
                        <c:v>3.9026402857319079E-2</c:v>
                      </c:pt>
                      <c:pt idx="345">
                        <c:v>3.9475206490178251E-2</c:v>
                      </c:pt>
                      <c:pt idx="346">
                        <c:v>3.9929171364815302E-2</c:v>
                      </c:pt>
                      <c:pt idx="347">
                        <c:v>4.0388356835510682E-2</c:v>
                      </c:pt>
                      <c:pt idx="348">
                        <c:v>4.0852822939119057E-2</c:v>
                      </c:pt>
                      <c:pt idx="349">
                        <c:v>4.1322630402918926E-2</c:v>
                      </c:pt>
                      <c:pt idx="350">
                        <c:v>4.1797840652552494E-2</c:v>
                      </c:pt>
                      <c:pt idx="351">
                        <c:v>4.2278515820056851E-2</c:v>
                      </c:pt>
                      <c:pt idx="352">
                        <c:v>4.2764718751987507E-2</c:v>
                      </c:pt>
                      <c:pt idx="353">
                        <c:v>4.3256513017635369E-2</c:v>
                      </c:pt>
                      <c:pt idx="354">
                        <c:v>4.3753962917338178E-2</c:v>
                      </c:pt>
                      <c:pt idx="355">
                        <c:v>4.4257133490887571E-2</c:v>
                      </c:pt>
                      <c:pt idx="356">
                        <c:v>4.4766090526032781E-2</c:v>
                      </c:pt>
                      <c:pt idx="357">
                        <c:v>4.5280900567082158E-2</c:v>
                      </c:pt>
                      <c:pt idx="358">
                        <c:v>4.5801630923603606E-2</c:v>
                      </c:pt>
                      <c:pt idx="359">
                        <c:v>4.6328349679225049E-2</c:v>
                      </c:pt>
                      <c:pt idx="360">
                        <c:v>4.686112570053614E-2</c:v>
                      </c:pt>
                      <c:pt idx="361">
                        <c:v>4.7400028646092308E-2</c:v>
                      </c:pt>
                      <c:pt idx="362">
                        <c:v>4.7945128975522375E-2</c:v>
                      </c:pt>
                      <c:pt idx="363">
                        <c:v>4.8496497958740885E-2</c:v>
                      </c:pt>
                      <c:pt idx="364">
                        <c:v>4.9054207685266409E-2</c:v>
                      </c:pt>
                      <c:pt idx="365">
                        <c:v>4.9618331073646972E-2</c:v>
                      </c:pt>
                      <c:pt idx="366">
                        <c:v>5.0188941880993918E-2</c:v>
                      </c:pt>
                      <c:pt idx="367">
                        <c:v>5.0766114712625349E-2</c:v>
                      </c:pt>
                      <c:pt idx="368">
                        <c:v>5.1349925031820544E-2</c:v>
                      </c:pt>
                      <c:pt idx="369">
                        <c:v>5.1940449169686487E-2</c:v>
                      </c:pt>
                      <c:pt idx="370">
                        <c:v>5.2537764335137883E-2</c:v>
                      </c:pt>
                      <c:pt idx="371">
                        <c:v>5.3141948624991969E-2</c:v>
                      </c:pt>
                      <c:pt idx="372">
                        <c:v>5.3753081034179383E-2</c:v>
                      </c:pt>
                      <c:pt idx="373">
                        <c:v>5.4371241466072452E-2</c:v>
                      </c:pt>
                      <c:pt idx="374">
                        <c:v>5.4996510742932291E-2</c:v>
                      </c:pt>
                      <c:pt idx="375">
                        <c:v>5.5628970616476016E-2</c:v>
                      </c:pt>
                      <c:pt idx="376">
                        <c:v>5.6268703778565493E-2</c:v>
                      </c:pt>
                      <c:pt idx="377">
                        <c:v>5.6915793872018998E-2</c:v>
                      </c:pt>
                      <c:pt idx="378">
                        <c:v>5.7570325501547219E-2</c:v>
                      </c:pt>
                      <c:pt idx="379">
                        <c:v>5.8232384244815014E-2</c:v>
                      </c:pt>
                      <c:pt idx="380">
                        <c:v>5.8902056663630388E-2</c:v>
                      </c:pt>
                      <c:pt idx="381">
                        <c:v>5.9579430315262139E-2</c:v>
                      </c:pt>
                      <c:pt idx="382">
                        <c:v>6.026459376388766E-2</c:v>
                      </c:pt>
                      <c:pt idx="383">
                        <c:v>6.0957636592172369E-2</c:v>
                      </c:pt>
                      <c:pt idx="384">
                        <c:v>6.1658649412982353E-2</c:v>
                      </c:pt>
                      <c:pt idx="385">
                        <c:v>6.2367723881231657E-2</c:v>
                      </c:pt>
                      <c:pt idx="386">
                        <c:v>6.3084952705865824E-2</c:v>
                      </c:pt>
                      <c:pt idx="387">
                        <c:v>6.3810429661983289E-2</c:v>
                      </c:pt>
                      <c:pt idx="388">
                        <c:v>6.4544249603096099E-2</c:v>
                      </c:pt>
                      <c:pt idx="389">
                        <c:v>6.5286508473531707E-2</c:v>
                      </c:pt>
                      <c:pt idx="390">
                        <c:v>6.603730332097732E-2</c:v>
                      </c:pt>
                      <c:pt idx="391">
                        <c:v>6.6796732309168563E-2</c:v>
                      </c:pt>
                      <c:pt idx="392">
                        <c:v>6.7564894730724009E-2</c:v>
                      </c:pt>
                      <c:pt idx="393">
                        <c:v>6.8341891020127346E-2</c:v>
                      </c:pt>
                      <c:pt idx="394">
                        <c:v>6.9127822766858818E-2</c:v>
                      </c:pt>
                      <c:pt idx="395">
                        <c:v>6.9922792728677699E-2</c:v>
                      </c:pt>
                      <c:pt idx="396">
                        <c:v>7.0726904845057503E-2</c:v>
                      </c:pt>
                      <c:pt idx="397">
                        <c:v>7.154026425077567E-2</c:v>
                      </c:pt>
                      <c:pt idx="398">
                        <c:v>7.2362977289659597E-2</c:v>
                      </c:pt>
                      <c:pt idx="399">
                        <c:v>7.3195151528490682E-2</c:v>
                      </c:pt>
                      <c:pt idx="400">
                        <c:v>7.4036895771068326E-2</c:v>
                      </c:pt>
                      <c:pt idx="401">
                        <c:v>7.4888320072435621E-2</c:v>
                      </c:pt>
                      <c:pt idx="402">
                        <c:v>7.5749535753268635E-2</c:v>
                      </c:pt>
                      <c:pt idx="403">
                        <c:v>7.6620655414431235E-2</c:v>
                      </c:pt>
                      <c:pt idx="404">
                        <c:v>7.7501792951697193E-2</c:v>
                      </c:pt>
                      <c:pt idx="405">
                        <c:v>7.8393063570641713E-2</c:v>
                      </c:pt>
                      <c:pt idx="406">
                        <c:v>7.9294583801704094E-2</c:v>
                      </c:pt>
                      <c:pt idx="407">
                        <c:v>8.0206471515423691E-2</c:v>
                      </c:pt>
                      <c:pt idx="408">
                        <c:v>8.1128845937851066E-2</c:v>
                      </c:pt>
                      <c:pt idx="409">
                        <c:v>8.2061827666136358E-2</c:v>
                      </c:pt>
                      <c:pt idx="410">
                        <c:v>8.3005538684296928E-2</c:v>
                      </c:pt>
                      <c:pt idx="411">
                        <c:v>8.3960102379166346E-2</c:v>
                      </c:pt>
                      <c:pt idx="412">
                        <c:v>8.4925643556526764E-2</c:v>
                      </c:pt>
                      <c:pt idx="413">
                        <c:v>8.5902288457426826E-2</c:v>
                      </c:pt>
                      <c:pt idx="414">
                        <c:v>8.6890164774687237E-2</c:v>
                      </c:pt>
                      <c:pt idx="415">
                        <c:v>8.7889401669596148E-2</c:v>
                      </c:pt>
                      <c:pt idx="416">
                        <c:v>8.8900129788796509E-2</c:v>
                      </c:pt>
                      <c:pt idx="417">
                        <c:v>8.9922481281367678E-2</c:v>
                      </c:pt>
                      <c:pt idx="418">
                        <c:v>9.0956589816103411E-2</c:v>
                      </c:pt>
                      <c:pt idx="419">
                        <c:v>9.2002590598988604E-2</c:v>
                      </c:pt>
                      <c:pt idx="420">
                        <c:v>9.306062039087698E-2</c:v>
                      </c:pt>
                      <c:pt idx="421">
                        <c:v>9.4130817525372071E-2</c:v>
                      </c:pt>
                      <c:pt idx="422">
                        <c:v>9.5213321926913855E-2</c:v>
                      </c:pt>
                      <c:pt idx="423">
                        <c:v>9.6308275129073376E-2</c:v>
                      </c:pt>
                      <c:pt idx="424">
                        <c:v>9.7415820293057731E-2</c:v>
                      </c:pt>
                      <c:pt idx="425">
                        <c:v>9.8536102226427905E-2</c:v>
                      </c:pt>
                      <c:pt idx="426">
                        <c:v>9.966926740203183E-2</c:v>
                      </c:pt>
                      <c:pt idx="427">
                        <c:v>0.1008154639771552</c:v>
                      </c:pt>
                      <c:pt idx="428">
                        <c:v>0.10197484181289249</c:v>
                      </c:pt>
                      <c:pt idx="429">
                        <c:v>0.10314755249374076</c:v>
                      </c:pt>
                      <c:pt idx="430">
                        <c:v>0.10433374934741879</c:v>
                      </c:pt>
                      <c:pt idx="431">
                        <c:v>0.10553358746491412</c:v>
                      </c:pt>
                      <c:pt idx="432">
                        <c:v>0.10674722372076063</c:v>
                      </c:pt>
                      <c:pt idx="433">
                        <c:v>0.10797481679354939</c:v>
                      </c:pt>
                      <c:pt idx="434">
                        <c:v>0.10921652718667522</c:v>
                      </c:pt>
                      <c:pt idx="435">
                        <c:v>0.110472517249322</c:v>
                      </c:pt>
                      <c:pt idx="436">
                        <c:v>0.11174295119768921</c:v>
                      </c:pt>
                      <c:pt idx="437">
                        <c:v>0.11302799513646264</c:v>
                      </c:pt>
                      <c:pt idx="438">
                        <c:v>0.11432781708053197</c:v>
                      </c:pt>
                      <c:pt idx="439">
                        <c:v>0.11564258697695809</c:v>
                      </c:pt>
                      <c:pt idx="440">
                        <c:v>0.11697247672719312</c:v>
                      </c:pt>
                      <c:pt idx="441">
                        <c:v>0.11831766020955585</c:v>
                      </c:pt>
                      <c:pt idx="442">
                        <c:v>0.11967831330196575</c:v>
                      </c:pt>
                      <c:pt idx="443">
                        <c:v>0.12105461390493837</c:v>
                      </c:pt>
                      <c:pt idx="444">
                        <c:v>0.12244674196484516</c:v>
                      </c:pt>
                      <c:pt idx="445">
                        <c:v>0.12385487949744088</c:v>
                      </c:pt>
                      <c:pt idx="446">
                        <c:v>0.12527921061166145</c:v>
                      </c:pt>
                      <c:pt idx="447">
                        <c:v>0.12671992153369557</c:v>
                      </c:pt>
                      <c:pt idx="448">
                        <c:v>0.12817720063133309</c:v>
                      </c:pt>
                      <c:pt idx="449">
                        <c:v>0.12965123843859341</c:v>
                      </c:pt>
                      <c:pt idx="450">
                        <c:v>0.13114222768063724</c:v>
                      </c:pt>
                      <c:pt idx="451">
                        <c:v>0.13265036329896457</c:v>
                      </c:pt>
                      <c:pt idx="452">
                        <c:v>0.13417584247690267</c:v>
                      </c:pt>
                      <c:pt idx="453">
                        <c:v>0.13571886466538707</c:v>
                      </c:pt>
                      <c:pt idx="454">
                        <c:v>0.13727963160903903</c:v>
                      </c:pt>
                      <c:pt idx="455">
                        <c:v>0.13885834737254299</c:v>
                      </c:pt>
                      <c:pt idx="456">
                        <c:v>0.14045521836732724</c:v>
                      </c:pt>
                      <c:pt idx="457">
                        <c:v>0.14207045337855151</c:v>
                      </c:pt>
                      <c:pt idx="458">
                        <c:v>0.14370426359240487</c:v>
                      </c:pt>
                      <c:pt idx="459">
                        <c:v>0.14535686262371755</c:v>
                      </c:pt>
                      <c:pt idx="460">
                        <c:v>0.14702846654389032</c:v>
                      </c:pt>
                      <c:pt idx="461">
                        <c:v>0.14871929390914507</c:v>
                      </c:pt>
                      <c:pt idx="462">
                        <c:v>0.15042956578910024</c:v>
                      </c:pt>
                      <c:pt idx="463">
                        <c:v>0.15215950579567492</c:v>
                      </c:pt>
                      <c:pt idx="464">
                        <c:v>0.15390934011232518</c:v>
                      </c:pt>
                      <c:pt idx="465">
                        <c:v>0.15567929752361692</c:v>
                      </c:pt>
                      <c:pt idx="466">
                        <c:v>0.15746960944513852</c:v>
                      </c:pt>
                      <c:pt idx="467">
                        <c:v>0.15928050995375762</c:v>
                      </c:pt>
                      <c:pt idx="468">
                        <c:v>0.16111223581822584</c:v>
                      </c:pt>
                      <c:pt idx="469">
                        <c:v>0.16296502653013545</c:v>
                      </c:pt>
                      <c:pt idx="470">
                        <c:v>0.16483912433523201</c:v>
                      </c:pt>
                      <c:pt idx="471">
                        <c:v>0.1667347742650872</c:v>
                      </c:pt>
                      <c:pt idx="472">
                        <c:v>0.16865222416913572</c:v>
                      </c:pt>
                      <c:pt idx="473">
                        <c:v>0.17059172474708079</c:v>
                      </c:pt>
                      <c:pt idx="474">
                        <c:v>0.17255352958167222</c:v>
                      </c:pt>
                      <c:pt idx="475">
                        <c:v>0.17453789517186147</c:v>
                      </c:pt>
                      <c:pt idx="476">
                        <c:v>0.17654508096633789</c:v>
                      </c:pt>
                      <c:pt idx="477">
                        <c:v>0.17857534939745079</c:v>
                      </c:pt>
                      <c:pt idx="478">
                        <c:v>0.18062896591552149</c:v>
                      </c:pt>
                      <c:pt idx="479">
                        <c:v>0.18270619902355001</c:v>
                      </c:pt>
                      <c:pt idx="480">
                        <c:v>0.18480732031232083</c:v>
                      </c:pt>
                      <c:pt idx="481">
                        <c:v>0.18693260449591254</c:v>
                      </c:pt>
                      <c:pt idx="482">
                        <c:v>0.18908232944761555</c:v>
                      </c:pt>
                      <c:pt idx="483">
                        <c:v>0.19125677623626314</c:v>
                      </c:pt>
                      <c:pt idx="484">
                        <c:v>0.19345622916298016</c:v>
                      </c:pt>
                      <c:pt idx="485">
                        <c:v>0.19568097579835445</c:v>
                      </c:pt>
                      <c:pt idx="486">
                        <c:v>0.19793130702003553</c:v>
                      </c:pt>
                      <c:pt idx="487">
                        <c:v>0.20020751705076595</c:v>
                      </c:pt>
                      <c:pt idx="488">
                        <c:v>0.20250990349684977</c:v>
                      </c:pt>
                      <c:pt idx="489">
                        <c:v>0.20483876738706355</c:v>
                      </c:pt>
                      <c:pt idx="490">
                        <c:v>0.20719441321201479</c:v>
                      </c:pt>
                      <c:pt idx="491">
                        <c:v>0.20957714896395296</c:v>
                      </c:pt>
                      <c:pt idx="492">
                        <c:v>0.21198728617703844</c:v>
                      </c:pt>
                      <c:pt idx="493">
                        <c:v>0.21442513996807439</c:v>
                      </c:pt>
                      <c:pt idx="494">
                        <c:v>0.21689102907770724</c:v>
                      </c:pt>
                      <c:pt idx="495">
                        <c:v>0.21938527591210089</c:v>
                      </c:pt>
                      <c:pt idx="496">
                        <c:v>0.22190820658509006</c:v>
                      </c:pt>
                      <c:pt idx="497">
                        <c:v>0.22446015096081862</c:v>
                      </c:pt>
                      <c:pt idx="498">
                        <c:v>0.22704144269686805</c:v>
                      </c:pt>
                      <c:pt idx="499">
                        <c:v>0.22965241928788205</c:v>
                      </c:pt>
                      <c:pt idx="500">
                        <c:v>0.2322934221096927</c:v>
                      </c:pt>
                      <c:pt idx="501">
                        <c:v>0.23496479646395418</c:v>
                      </c:pt>
                      <c:pt idx="502">
                        <c:v>0.23766689162328966</c:v>
                      </c:pt>
                      <c:pt idx="503">
                        <c:v>0.24040006087695751</c:v>
                      </c:pt>
                      <c:pt idx="504">
                        <c:v>0.24316466157704253</c:v>
                      </c:pt>
                      <c:pt idx="505">
                        <c:v>0.24596105518517852</c:v>
                      </c:pt>
                      <c:pt idx="506">
                        <c:v>0.24878960731980809</c:v>
                      </c:pt>
                      <c:pt idx="507">
                        <c:v>0.25165068780398592</c:v>
                      </c:pt>
                      <c:pt idx="508">
                        <c:v>0.25454467071373177</c:v>
                      </c:pt>
                      <c:pt idx="509">
                        <c:v>0.25747193442693972</c:v>
                      </c:pt>
                      <c:pt idx="510">
                        <c:v>0.26043286167284957</c:v>
                      </c:pt>
                      <c:pt idx="511">
                        <c:v>0.26342783958208738</c:v>
                      </c:pt>
                      <c:pt idx="512">
                        <c:v>0.2664572597372814</c:v>
                      </c:pt>
                      <c:pt idx="513">
                        <c:v>0.26952151822426018</c:v>
                      </c:pt>
                      <c:pt idx="514">
                        <c:v>0.27262101568383917</c:v>
                      </c:pt>
                      <c:pt idx="515">
                        <c:v>0.27575615736420334</c:v>
                      </c:pt>
                      <c:pt idx="516">
                        <c:v>0.27892735317389167</c:v>
                      </c:pt>
                      <c:pt idx="517">
                        <c:v>0.28213501773539146</c:v>
                      </c:pt>
                      <c:pt idx="518">
                        <c:v>0.28537957043934847</c:v>
                      </c:pt>
                      <c:pt idx="519">
                        <c:v>0.28866143549940099</c:v>
                      </c:pt>
                      <c:pt idx="520">
                        <c:v>0.29198104200764413</c:v>
                      </c:pt>
                      <c:pt idx="521">
                        <c:v>0.29533882399073208</c:v>
                      </c:pt>
                      <c:pt idx="522">
                        <c:v>0.29873522046662554</c:v>
                      </c:pt>
                      <c:pt idx="523">
                        <c:v>0.30217067550199173</c:v>
                      </c:pt>
                      <c:pt idx="524">
                        <c:v>0.30564563827026464</c:v>
                      </c:pt>
                      <c:pt idx="525">
                        <c:v>0.30916056311037271</c:v>
                      </c:pt>
                      <c:pt idx="526">
                        <c:v>0.31271590958614204</c:v>
                      </c:pt>
                      <c:pt idx="527">
                        <c:v>0.31631214254638268</c:v>
                      </c:pt>
                      <c:pt idx="528">
                        <c:v>0.31994973218566608</c:v>
                      </c:pt>
                      <c:pt idx="529">
                        <c:v>0.32362915410580129</c:v>
                      </c:pt>
                      <c:pt idx="530">
                        <c:v>0.32735088937801804</c:v>
                      </c:pt>
                      <c:pt idx="531">
                        <c:v>0.33111542460586529</c:v>
                      </c:pt>
                      <c:pt idx="532">
                        <c:v>0.33492325198883277</c:v>
                      </c:pt>
                      <c:pt idx="533">
                        <c:v>0.33877486938670437</c:v>
                      </c:pt>
                      <c:pt idx="534">
                        <c:v>0.34267078038465149</c:v>
                      </c:pt>
                      <c:pt idx="535">
                        <c:v>0.34661149435907501</c:v>
                      </c:pt>
                      <c:pt idx="536">
                        <c:v>0.3505975265442044</c:v>
                      </c:pt>
                      <c:pt idx="537">
                        <c:v>0.35462939809946276</c:v>
                      </c:pt>
                      <c:pt idx="538">
                        <c:v>0.35870763617760659</c:v>
                      </c:pt>
                      <c:pt idx="539">
                        <c:v>0.3628327739936491</c:v>
                      </c:pt>
                      <c:pt idx="540">
                        <c:v>0.36700535089457609</c:v>
                      </c:pt>
                      <c:pt idx="541">
                        <c:v>0.37122591242986375</c:v>
                      </c:pt>
                      <c:pt idx="542">
                        <c:v>0.3754950104228072</c:v>
                      </c:pt>
                      <c:pt idx="543">
                        <c:v>0.37981320304266952</c:v>
                      </c:pt>
                      <c:pt idx="544">
                        <c:v>0.38418105487766024</c:v>
                      </c:pt>
                      <c:pt idx="545">
                        <c:v>0.38859913700875337</c:v>
                      </c:pt>
                      <c:pt idx="546">
                        <c:v>0.39306802708435407</c:v>
                      </c:pt>
                      <c:pt idx="547">
                        <c:v>0.39758830939582418</c:v>
                      </c:pt>
                      <c:pt idx="548">
                        <c:v>0.40216057495387619</c:v>
                      </c:pt>
                      <c:pt idx="549">
                        <c:v>0.4067854215658458</c:v>
                      </c:pt>
                      <c:pt idx="550">
                        <c:v>0.41146345391385303</c:v>
                      </c:pt>
                      <c:pt idx="551">
                        <c:v>0.41619528363386238</c:v>
                      </c:pt>
                      <c:pt idx="552">
                        <c:v>0.42098152939565181</c:v>
                      </c:pt>
                      <c:pt idx="553">
                        <c:v>0.42582281698370184</c:v>
                      </c:pt>
                      <c:pt idx="554">
                        <c:v>0.43071977937901446</c:v>
                      </c:pt>
                      <c:pt idx="555">
                        <c:v>0.43567305684187313</c:v>
                      </c:pt>
                      <c:pt idx="556">
                        <c:v>0.4406832969955547</c:v>
                      </c:pt>
                      <c:pt idx="557">
                        <c:v>0.44575115491100359</c:v>
                      </c:pt>
                      <c:pt idx="558">
                        <c:v>0.45087729319248016</c:v>
                      </c:pt>
                      <c:pt idx="559">
                        <c:v>0.45606238206419369</c:v>
                      </c:pt>
                      <c:pt idx="560">
                        <c:v>0.46130709945793197</c:v>
                      </c:pt>
                      <c:pt idx="561">
                        <c:v>0.46661213110169819</c:v>
                      </c:pt>
                      <c:pt idx="562">
                        <c:v>0.47197817060936775</c:v>
                      </c:pt>
                      <c:pt idx="563">
                        <c:v>0.47740591957137551</c:v>
                      </c:pt>
                      <c:pt idx="564">
                        <c:v>0.48289608764644637</c:v>
                      </c:pt>
                      <c:pt idx="565">
                        <c:v>0.48844939265438053</c:v>
                      </c:pt>
                      <c:pt idx="566">
                        <c:v>0.49406656066990595</c:v>
                      </c:pt>
                      <c:pt idx="567">
                        <c:v>0.49974832611760989</c:v>
                      </c:pt>
                      <c:pt idx="568">
                        <c:v>0.50549543186796242</c:v>
                      </c:pt>
                      <c:pt idx="569">
                        <c:v>0.51130862933444399</c:v>
                      </c:pt>
                      <c:pt idx="570">
                        <c:v>0.51718867857179007</c:v>
                      </c:pt>
                      <c:pt idx="571">
                        <c:v>0.52313634837536571</c:v>
                      </c:pt>
                      <c:pt idx="572">
                        <c:v>0.52915241638168242</c:v>
                      </c:pt>
                      <c:pt idx="573">
                        <c:v>0.53523766917007176</c:v>
                      </c:pt>
                      <c:pt idx="574">
                        <c:v>0.54139290236552762</c:v>
                      </c:pt>
                      <c:pt idx="575">
                        <c:v>0.54761892074273122</c:v>
                      </c:pt>
                      <c:pt idx="576">
                        <c:v>0.55391653833127263</c:v>
                      </c:pt>
                      <c:pt idx="577">
                        <c:v>0.5602865785220823</c:v>
                      </c:pt>
                      <c:pt idx="578">
                        <c:v>0.56672987417508625</c:v>
                      </c:pt>
                      <c:pt idx="579">
                        <c:v>0.57324726772809975</c:v>
                      </c:pt>
                      <c:pt idx="580">
                        <c:v>0.57983961130697292</c:v>
                      </c:pt>
                      <c:pt idx="581">
                        <c:v>0.58650776683700312</c:v>
                      </c:pt>
                      <c:pt idx="582">
                        <c:v>0.59325260615562869</c:v>
                      </c:pt>
                      <c:pt idx="583">
                        <c:v>0.60007501112641848</c:v>
                      </c:pt>
                      <c:pt idx="584">
                        <c:v>0.60697587375437234</c:v>
                      </c:pt>
                      <c:pt idx="585">
                        <c:v>0.61395609630254766</c:v>
                      </c:pt>
                      <c:pt idx="586">
                        <c:v>0.62101659141002696</c:v>
                      </c:pt>
                      <c:pt idx="587">
                        <c:v>0.62815828221124237</c:v>
                      </c:pt>
                      <c:pt idx="588">
                        <c:v>0.6353821024566717</c:v>
                      </c:pt>
                      <c:pt idx="589">
                        <c:v>0.64268899663492352</c:v>
                      </c:pt>
                      <c:pt idx="590">
                        <c:v>0.65007992009622517</c:v>
                      </c:pt>
                      <c:pt idx="591">
                        <c:v>0.65755583917733185</c:v>
                      </c:pt>
                      <c:pt idx="592">
                        <c:v>0.66511773132787122</c:v>
                      </c:pt>
                      <c:pt idx="593">
                        <c:v>0.67276658523814181</c:v>
                      </c:pt>
                      <c:pt idx="594">
                        <c:v>0.68050340096838047</c:v>
                      </c:pt>
                      <c:pt idx="595">
                        <c:v>0.68832919007951687</c:v>
                      </c:pt>
                      <c:pt idx="596">
                        <c:v>0.69624497576543132</c:v>
                      </c:pt>
                      <c:pt idx="597">
                        <c:v>0.70425179298673379</c:v>
                      </c:pt>
                      <c:pt idx="598">
                        <c:v>0.71235068860608131</c:v>
                      </c:pt>
                      <c:pt idx="599">
                        <c:v>0.72054272152505128</c:v>
                      </c:pt>
                      <c:pt idx="600">
                        <c:v>0.72882896282258947</c:v>
                      </c:pt>
                      <c:pt idx="601">
                        <c:v>0.73721049589504928</c:v>
                      </c:pt>
                      <c:pt idx="602">
                        <c:v>0.74568841659784235</c:v>
                      </c:pt>
                      <c:pt idx="603">
                        <c:v>0.75426383338871761</c:v>
                      </c:pt>
                      <c:pt idx="604">
                        <c:v>0.76293786747268788</c:v>
                      </c:pt>
                      <c:pt idx="605">
                        <c:v>0.77171165294862387</c:v>
                      </c:pt>
                      <c:pt idx="606">
                        <c:v>0.7805863369575331</c:v>
                      </c:pt>
                      <c:pt idx="607">
                        <c:v>0.78956307983254481</c:v>
                      </c:pt>
                      <c:pt idx="608">
                        <c:v>0.79864305525061918</c:v>
                      </c:pt>
                      <c:pt idx="609">
                        <c:v>0.80782745038600134</c:v>
                      </c:pt>
                      <c:pt idx="610">
                        <c:v>0.81711746606544045</c:v>
                      </c:pt>
                      <c:pt idx="611">
                        <c:v>0.82651431692519306</c:v>
                      </c:pt>
                      <c:pt idx="612">
                        <c:v>0.83601923156983282</c:v>
                      </c:pt>
                      <c:pt idx="613">
                        <c:v>0.84563345273288593</c:v>
                      </c:pt>
                      <c:pt idx="614">
                        <c:v>0.85535823743931416</c:v>
                      </c:pt>
                      <c:pt idx="615">
                        <c:v>0.86519485716986633</c:v>
                      </c:pt>
                      <c:pt idx="616">
                        <c:v>0.87514459802731981</c:v>
                      </c:pt>
                      <c:pt idx="617">
                        <c:v>0.88520876090463407</c:v>
                      </c:pt>
                      <c:pt idx="618">
                        <c:v>0.89538866165503739</c:v>
                      </c:pt>
                      <c:pt idx="619">
                        <c:v>0.90568563126407042</c:v>
                      </c:pt>
                      <c:pt idx="620">
                        <c:v>0.91610101602360727</c:v>
                      </c:pt>
                      <c:pt idx="621">
                        <c:v>0.92663617770787887</c:v>
                      </c:pt>
                      <c:pt idx="622">
                        <c:v>0.93729249375151957</c:v>
                      </c:pt>
                      <c:pt idx="623">
                        <c:v>0.94807135742966209</c:v>
                      </c:pt>
                      <c:pt idx="624">
                        <c:v>0.95897417804010321</c:v>
                      </c:pt>
                      <c:pt idx="625">
                        <c:v>0.97000238108756442</c:v>
                      </c:pt>
                      <c:pt idx="626">
                        <c:v>0.98115740847007149</c:v>
                      </c:pt>
                      <c:pt idx="627">
                        <c:v>0.99244071866747741</c:v>
                      </c:pt>
                      <c:pt idx="628">
                        <c:v>1.0038537869321535</c:v>
                      </c:pt>
                      <c:pt idx="629">
                        <c:v>1.0153981054818735</c:v>
                      </c:pt>
                      <c:pt idx="630">
                        <c:v>1.027075183694915</c:v>
                      </c:pt>
                      <c:pt idx="631">
                        <c:v>1.0388865483074066</c:v>
                      </c:pt>
                      <c:pt idx="632">
                        <c:v>1.0508337436129418</c:v>
                      </c:pt>
                      <c:pt idx="633">
                        <c:v>1.0629183316644908</c:v>
                      </c:pt>
                      <c:pt idx="634">
                        <c:v>1.0751418924786325</c:v>
                      </c:pt>
                      <c:pt idx="635">
                        <c:v>1.0875060242421368</c:v>
                      </c:pt>
                      <c:pt idx="636">
                        <c:v>1.1000123435209215</c:v>
                      </c:pt>
                      <c:pt idx="637">
                        <c:v>1.1126624854714122</c:v>
                      </c:pt>
                      <c:pt idx="638">
                        <c:v>1.1254581040543334</c:v>
                      </c:pt>
                      <c:pt idx="639">
                        <c:v>1.1384008722509584</c:v>
                      </c:pt>
                      <c:pt idx="640">
                        <c:v>1.1514924822818444</c:v>
                      </c:pt>
                      <c:pt idx="641">
                        <c:v>1.1647346458280856</c:v>
                      </c:pt>
                      <c:pt idx="642">
                        <c:v>1.1781290942551086</c:v>
                      </c:pt>
                      <c:pt idx="643">
                        <c:v>1.1916775788390424</c:v>
                      </c:pt>
                      <c:pt idx="644">
                        <c:v>1.2053818709956914</c:v>
                      </c:pt>
                      <c:pt idx="645">
                        <c:v>1.2192437625121419</c:v>
                      </c:pt>
                      <c:pt idx="646">
                        <c:v>1.2332650657810316</c:v>
                      </c:pt>
                      <c:pt idx="647">
                        <c:v>1.2474476140375135</c:v>
                      </c:pt>
                      <c:pt idx="648">
                        <c:v>1.2617932615989449</c:v>
                      </c:pt>
                      <c:pt idx="649">
                        <c:v>1.2763038841073329</c:v>
                      </c:pt>
                      <c:pt idx="650">
                        <c:v>1.2909813787745672</c:v>
                      </c:pt>
                      <c:pt idx="651">
                        <c:v>1.3058276646304747</c:v>
                      </c:pt>
                      <c:pt idx="652">
                        <c:v>1.3208446827737252</c:v>
                      </c:pt>
                      <c:pt idx="653">
                        <c:v>1.3360343966256232</c:v>
                      </c:pt>
                      <c:pt idx="654">
                        <c:v>1.351398792186818</c:v>
                      </c:pt>
                      <c:pt idx="655">
                        <c:v>1.3669398782969666</c:v>
                      </c:pt>
                      <c:pt idx="656">
                        <c:v>1.3826596868973817</c:v>
                      </c:pt>
                      <c:pt idx="657">
                        <c:v>1.3985602732967017</c:v>
                      </c:pt>
                      <c:pt idx="658">
                        <c:v>1.414643716439614</c:v>
                      </c:pt>
                      <c:pt idx="659">
                        <c:v>1.4309121191786696</c:v>
                      </c:pt>
                      <c:pt idx="660">
                        <c:v>1.4473676085492244</c:v>
                      </c:pt>
                      <c:pt idx="661">
                        <c:v>1.4640123360475406</c:v>
                      </c:pt>
                      <c:pt idx="662">
                        <c:v>1.4808484779120874</c:v>
                      </c:pt>
                      <c:pt idx="663">
                        <c:v>1.4978782354080764</c:v>
                      </c:pt>
                      <c:pt idx="664">
                        <c:v>1.5151038351152695</c:v>
                      </c:pt>
                      <c:pt idx="665">
                        <c:v>1.5325275292190952</c:v>
                      </c:pt>
                      <c:pt idx="666">
                        <c:v>1.5501515958051149</c:v>
                      </c:pt>
                      <c:pt idx="667">
                        <c:v>1.5679783391568738</c:v>
                      </c:pt>
                      <c:pt idx="668">
                        <c:v>1.5860100900571779</c:v>
                      </c:pt>
                      <c:pt idx="669">
                        <c:v>1.6042492060928355</c:v>
                      </c:pt>
                      <c:pt idx="670">
                        <c:v>1.6226980719629032</c:v>
                      </c:pt>
                      <c:pt idx="671">
                        <c:v>1.6413590997904766</c:v>
                      </c:pt>
                      <c:pt idx="672">
                        <c:v>1.660234729438067</c:v>
                      </c:pt>
                      <c:pt idx="673">
                        <c:v>1.6793274288266049</c:v>
                      </c:pt>
                      <c:pt idx="674">
                        <c:v>1.698639694258111</c:v>
                      </c:pt>
                      <c:pt idx="675">
                        <c:v>1.7181740507420793</c:v>
                      </c:pt>
                      <c:pt idx="676">
                        <c:v>1.7379330523256133</c:v>
                      </c:pt>
                      <c:pt idx="677">
                        <c:v>1.757919282427358</c:v>
                      </c:pt>
                      <c:pt idx="678">
                        <c:v>1.7781353541752727</c:v>
                      </c:pt>
                      <c:pt idx="679">
                        <c:v>1.7985839107482884</c:v>
                      </c:pt>
                      <c:pt idx="680">
                        <c:v>1.8192676257218938</c:v>
                      </c:pt>
                      <c:pt idx="681">
                        <c:v>1.8401892034176957</c:v>
                      </c:pt>
                      <c:pt idx="682">
                        <c:v>1.8613513792569993</c:v>
                      </c:pt>
                      <c:pt idx="683">
                        <c:v>1.8827569201184549</c:v>
                      </c:pt>
                      <c:pt idx="684">
                        <c:v>1.9044086246998173</c:v>
                      </c:pt>
                      <c:pt idx="685">
                        <c:v>1.9263093238838653</c:v>
                      </c:pt>
                      <c:pt idx="686">
                        <c:v>1.9484618811085299</c:v>
                      </c:pt>
                      <c:pt idx="687">
                        <c:v>1.970869192741278</c:v>
                      </c:pt>
                      <c:pt idx="688">
                        <c:v>1.9935341884578028</c:v>
                      </c:pt>
                      <c:pt idx="689">
                        <c:v>2.0164598316250677</c:v>
                      </c:pt>
                      <c:pt idx="690">
                        <c:v>2.0396491196887561</c:v>
                      </c:pt>
                      <c:pt idx="691">
                        <c:v>2.0631050845651768</c:v>
                      </c:pt>
                      <c:pt idx="692">
                        <c:v>2.0868307930376764</c:v>
                      </c:pt>
                      <c:pt idx="693">
                        <c:v>2.1108293471576096</c:v>
                      </c:pt>
                      <c:pt idx="694">
                        <c:v>2.1351038846499222</c:v>
                      </c:pt>
                      <c:pt idx="695">
                        <c:v>2.1596575793233965</c:v>
                      </c:pt>
                      <c:pt idx="696">
                        <c:v>2.1844936414856155</c:v>
                      </c:pt>
                      <c:pt idx="697">
                        <c:v>2.2096153183627001</c:v>
                      </c:pt>
                      <c:pt idx="698">
                        <c:v>2.2350258945238712</c:v>
                      </c:pt>
                      <c:pt idx="699">
                        <c:v>2.260728692310896</c:v>
                      </c:pt>
                      <c:pt idx="700">
                        <c:v>2.2867270722724715</c:v>
                      </c:pt>
                      <c:pt idx="701">
                        <c:v>2.313024433603605</c:v>
                      </c:pt>
                      <c:pt idx="702">
                        <c:v>2.3396242145900468</c:v>
                      </c:pt>
                      <c:pt idx="703">
                        <c:v>2.3665298930578325</c:v>
                      </c:pt>
                      <c:pt idx="704">
                        <c:v>2.3937449868279979</c:v>
                      </c:pt>
                      <c:pt idx="705">
                        <c:v>2.4212730541765199</c:v>
                      </c:pt>
                      <c:pt idx="706">
                        <c:v>2.4491176942995501</c:v>
                      </c:pt>
                      <c:pt idx="707">
                        <c:v>2.4772825477839953</c:v>
                      </c:pt>
                      <c:pt idx="708">
                        <c:v>2.5057712970835113</c:v>
                      </c:pt>
                      <c:pt idx="709">
                        <c:v>2.5345876669999718</c:v>
                      </c:pt>
                      <c:pt idx="710">
                        <c:v>2.5637354251704716</c:v>
                      </c:pt>
                      <c:pt idx="711">
                        <c:v>2.593218382559932</c:v>
                      </c:pt>
                      <c:pt idx="712">
                        <c:v>2.6230403939593714</c:v>
                      </c:pt>
                      <c:pt idx="713">
                        <c:v>2.6532053584899042</c:v>
                      </c:pt>
                      <c:pt idx="714">
                        <c:v>2.6837172201125381</c:v>
                      </c:pt>
                      <c:pt idx="715">
                        <c:v>2.7145799681438323</c:v>
                      </c:pt>
                      <c:pt idx="716">
                        <c:v>2.7457976377774864</c:v>
                      </c:pt>
                      <c:pt idx="717">
                        <c:v>2.7773743106119277</c:v>
                      </c:pt>
                      <c:pt idx="718">
                        <c:v>2.8093141151839651</c:v>
                      </c:pt>
                      <c:pt idx="719">
                        <c:v>2.8416212275085808</c:v>
                      </c:pt>
                      <c:pt idx="720">
                        <c:v>2.8742998716249297</c:v>
                      </c:pt>
                      <c:pt idx="721">
                        <c:v>2.9073543201486167</c:v>
                      </c:pt>
                      <c:pt idx="722">
                        <c:v>2.9407888948303258</c:v>
                      </c:pt>
                      <c:pt idx="723">
                        <c:v>2.9746079671208747</c:v>
                      </c:pt>
                      <c:pt idx="724">
                        <c:v>3.008815958742765</c:v>
                      </c:pt>
                      <c:pt idx="725">
                        <c:v>3.0434173422683068</c:v>
                      </c:pt>
                      <c:pt idx="726">
                        <c:v>3.0784166417043926</c:v>
                      </c:pt>
                      <c:pt idx="727">
                        <c:v>3.1138184330839933</c:v>
                      </c:pt>
                      <c:pt idx="728">
                        <c:v>3.1496273450644594</c:v>
                      </c:pt>
                      <c:pt idx="729">
                        <c:v>3.185848059532701</c:v>
                      </c:pt>
                      <c:pt idx="730">
                        <c:v>3.2224853122173274</c:v>
                      </c:pt>
                      <c:pt idx="731">
                        <c:v>3.2595438933078267</c:v>
                      </c:pt>
                      <c:pt idx="732">
                        <c:v>3.2970286480808668</c:v>
                      </c:pt>
                      <c:pt idx="733">
                        <c:v>3.3349444775337971</c:v>
                      </c:pt>
                      <c:pt idx="734">
                        <c:v>3.373296339025436</c:v>
                      </c:pt>
                      <c:pt idx="735">
                        <c:v>3.4120892469242285</c:v>
                      </c:pt>
                      <c:pt idx="736">
                        <c:v>3.4513282732638575</c:v>
                      </c:pt>
                      <c:pt idx="737">
                        <c:v>3.4910185484063923</c:v>
                      </c:pt>
                      <c:pt idx="738">
                        <c:v>3.531165261713066</c:v>
                      </c:pt>
                      <c:pt idx="739">
                        <c:v>3.5717736622227663</c:v>
                      </c:pt>
                      <c:pt idx="740">
                        <c:v>3.6128490593383282</c:v>
                      </c:pt>
                      <c:pt idx="741">
                        <c:v>3.6543968235207194</c:v>
                      </c:pt>
                      <c:pt idx="742">
                        <c:v>3.6964223869912081</c:v>
                      </c:pt>
                      <c:pt idx="743">
                        <c:v>3.7389312444416074</c:v>
                      </c:pt>
                      <c:pt idx="744">
                        <c:v>3.7819289537526863</c:v>
                      </c:pt>
                      <c:pt idx="745">
                        <c:v>3.8254211367208426</c:v>
                      </c:pt>
                      <c:pt idx="746">
                        <c:v>3.8694134797931325</c:v>
                      </c:pt>
                      <c:pt idx="747">
                        <c:v>3.9139117348107537</c:v>
                      </c:pt>
                      <c:pt idx="748">
                        <c:v>3.9589217197610775</c:v>
                      </c:pt>
                      <c:pt idx="749">
                        <c:v>4.0044493195383302</c:v>
                      </c:pt>
                      <c:pt idx="750">
                        <c:v>4.0505004867130214</c:v>
                      </c:pt>
                      <c:pt idx="751">
                        <c:v>4.0970812423102219</c:v>
                      </c:pt>
                      <c:pt idx="752">
                        <c:v>4.1441976765967894</c:v>
                      </c:pt>
                      <c:pt idx="753">
                        <c:v>4.1918559498776524</c:v>
                      </c:pt>
                      <c:pt idx="754">
                        <c:v>4.2400622933012455</c:v>
                      </c:pt>
                      <c:pt idx="755">
                        <c:v>4.2888230096742097</c:v>
                      </c:pt>
                      <c:pt idx="756">
                        <c:v>4.3381444742854631</c:v>
                      </c:pt>
                      <c:pt idx="757">
                        <c:v>4.3880331357397466</c:v>
                      </c:pt>
                      <c:pt idx="758">
                        <c:v>4.4384955168007538</c:v>
                      </c:pt>
                      <c:pt idx="759">
                        <c:v>4.4895382152439627</c:v>
                      </c:pt>
                      <c:pt idx="760">
                        <c:v>4.5411679047192681</c:v>
                      </c:pt>
                      <c:pt idx="761">
                        <c:v>4.5933913356235401</c:v>
                      </c:pt>
                      <c:pt idx="762">
                        <c:v>4.6462153359832108</c:v>
                      </c:pt>
                      <c:pt idx="763">
                        <c:v>4.6996468123470176</c:v>
                      </c:pt>
                      <c:pt idx="764">
                        <c:v>4.7536927506890088</c:v>
                      </c:pt>
                      <c:pt idx="765">
                        <c:v>4.8083602173219324</c:v>
                      </c:pt>
                      <c:pt idx="766">
                        <c:v>4.8636563598211353</c:v>
                      </c:pt>
                      <c:pt idx="767">
                        <c:v>4.919588407959079</c:v>
                      </c:pt>
                      <c:pt idx="768">
                        <c:v>4.9761636746506088</c:v>
                      </c:pt>
                      <c:pt idx="769">
                        <c:v>5.033389556909091</c:v>
                      </c:pt>
                      <c:pt idx="770">
                        <c:v>5.0912735368135458</c:v>
                      </c:pt>
                      <c:pt idx="771">
                        <c:v>5.1498231824869016</c:v>
                      </c:pt>
                      <c:pt idx="772">
                        <c:v>5.2090461490855011</c:v>
                      </c:pt>
                      <c:pt idx="773">
                        <c:v>5.2689501797999849</c:v>
                      </c:pt>
                      <c:pt idx="774">
                        <c:v>5.3295431068676855</c:v>
                      </c:pt>
                      <c:pt idx="775">
                        <c:v>5.390832852596664</c:v>
                      </c:pt>
                      <c:pt idx="776">
                        <c:v>5.4528274304015261</c:v>
                      </c:pt>
                      <c:pt idx="777">
                        <c:v>5.5155349458511438</c:v>
                      </c:pt>
                      <c:pt idx="778">
                        <c:v>5.578963597728432</c:v>
                      </c:pt>
                      <c:pt idx="779">
                        <c:v>5.6431216791023093</c:v>
                      </c:pt>
                      <c:pt idx="780">
                        <c:v>5.7080175784119866</c:v>
                      </c:pt>
                      <c:pt idx="781">
                        <c:v>5.7736597805637251</c:v>
                      </c:pt>
                      <c:pt idx="782">
                        <c:v>5.8400568680402083</c:v>
                      </c:pt>
                      <c:pt idx="783">
                        <c:v>5.9072175220226715</c:v>
                      </c:pt>
                      <c:pt idx="784">
                        <c:v>5.975150523525933</c:v>
                      </c:pt>
                      <c:pt idx="785">
                        <c:v>6.0438647545464814</c:v>
                      </c:pt>
                      <c:pt idx="786">
                        <c:v>6.113369199223766</c:v>
                      </c:pt>
                      <c:pt idx="787">
                        <c:v>6.1836729450148393</c:v>
                      </c:pt>
                      <c:pt idx="788">
                        <c:v>6.2547851838825101</c:v>
                      </c:pt>
                      <c:pt idx="789">
                        <c:v>6.3267152134971596</c:v>
                      </c:pt>
                      <c:pt idx="790">
                        <c:v>6.3994724384523778</c:v>
                      </c:pt>
                      <c:pt idx="791">
                        <c:v>6.4730663714945802</c:v>
                      </c:pt>
                      <c:pt idx="792">
                        <c:v>6.5475066347667683</c:v>
                      </c:pt>
                      <c:pt idx="793">
                        <c:v>6.6228029610665864</c:v>
                      </c:pt>
                      <c:pt idx="794">
                        <c:v>6.6989651951188529</c:v>
                      </c:pt>
                      <c:pt idx="795">
                        <c:v>6.7760032948627202</c:v>
                      </c:pt>
                      <c:pt idx="796">
                        <c:v>6.8539273327536421</c:v>
                      </c:pt>
                      <c:pt idx="797">
                        <c:v>6.9327474970803094</c:v>
                      </c:pt>
                      <c:pt idx="798">
                        <c:v>7.0124740932967331</c:v>
                      </c:pt>
                      <c:pt idx="799">
                        <c:v>7.0931175453696458</c:v>
                      </c:pt>
                      <c:pt idx="800">
                        <c:v>7.1746883971413968</c:v>
                      </c:pt>
                      <c:pt idx="801">
                        <c:v>7.2571973137085237</c:v>
                      </c:pt>
                      <c:pt idx="802">
                        <c:v>7.3406550828161725</c:v>
                      </c:pt>
                      <c:pt idx="803">
                        <c:v>7.425072616268559</c:v>
                      </c:pt>
                      <c:pt idx="804">
                        <c:v>7.5104609513556477</c:v>
                      </c:pt>
                      <c:pt idx="805">
                        <c:v>7.596831252296238</c:v>
                      </c:pt>
                      <c:pt idx="806">
                        <c:v>7.6841948116976448</c:v>
                      </c:pt>
                      <c:pt idx="807">
                        <c:v>7.7725630520321687</c:v>
                      </c:pt>
                      <c:pt idx="808">
                        <c:v>7.861947527130539</c:v>
                      </c:pt>
                      <c:pt idx="809">
                        <c:v>7.9523599236925406</c:v>
                      </c:pt>
                      <c:pt idx="810">
                        <c:v>8.0438120628150056</c:v>
                      </c:pt>
                      <c:pt idx="811">
                        <c:v>8.1363159015373778</c:v>
                      </c:pt>
                      <c:pt idx="812">
                        <c:v>8.229883534405058</c:v>
                      </c:pt>
                      <c:pt idx="813">
                        <c:v>8.3245271950507167</c:v>
                      </c:pt>
                      <c:pt idx="814">
                        <c:v>8.4202592577938002</c:v>
                      </c:pt>
                      <c:pt idx="815">
                        <c:v>8.5170922392584298</c:v>
                      </c:pt>
                      <c:pt idx="816">
                        <c:v>8.6150388000099021</c:v>
                      </c:pt>
                      <c:pt idx="817">
                        <c:v>8.7141117462100173</c:v>
                      </c:pt>
                      <c:pt idx="818">
                        <c:v>8.8143240312914326</c:v>
                      </c:pt>
                      <c:pt idx="819">
                        <c:v>8.9156887576512851</c:v>
                      </c:pt>
                      <c:pt idx="820">
                        <c:v>9.0182191783642747</c:v>
                      </c:pt>
                      <c:pt idx="821">
                        <c:v>9.1219286989154647</c:v>
                      </c:pt>
                      <c:pt idx="822">
                        <c:v>9.2268308789529936</c:v>
                      </c:pt>
                      <c:pt idx="823">
                        <c:v>9.3329394340609539</c:v>
                      </c:pt>
                      <c:pt idx="824">
                        <c:v>9.4402682375526563</c:v>
                      </c:pt>
                      <c:pt idx="825">
                        <c:v>9.5488313222845118</c:v>
                      </c:pt>
                      <c:pt idx="826">
                        <c:v>9.6586428824907848</c:v>
                      </c:pt>
                      <c:pt idx="827">
                        <c:v>9.7697172756394295</c:v>
                      </c:pt>
                      <c:pt idx="828">
                        <c:v>9.882069024309283</c:v>
                      </c:pt>
                      <c:pt idx="829">
                        <c:v>9.9957128180888404</c:v>
                      </c:pt>
                      <c:pt idx="830">
                        <c:v>10.110663515496862</c:v>
                      </c:pt>
                      <c:pt idx="831">
                        <c:v>10.226936145925077</c:v>
                      </c:pt>
                      <c:pt idx="832">
                        <c:v>10.344545911603216</c:v>
                      </c:pt>
                      <c:pt idx="833">
                        <c:v>10.463508189586653</c:v>
                      </c:pt>
                      <c:pt idx="834">
                        <c:v>10.583838533766901</c:v>
                      </c:pt>
                      <c:pt idx="835">
                        <c:v>10.705552676905221</c:v>
                      </c:pt>
                      <c:pt idx="836">
                        <c:v>10.828666532689631</c:v>
                      </c:pt>
                      <c:pt idx="837">
                        <c:v>10.953196197815563</c:v>
                      </c:pt>
                      <c:pt idx="838">
                        <c:v>11.079157954090443</c:v>
                      </c:pt>
                      <c:pt idx="839">
                        <c:v>11.206568270562483</c:v>
                      </c:pt>
                      <c:pt idx="840">
                        <c:v>11.335443805673952</c:v>
                      </c:pt>
                      <c:pt idx="841">
                        <c:v>11.465801409439203</c:v>
                      </c:pt>
                      <c:pt idx="842">
                        <c:v>11.597658125647754</c:v>
                      </c:pt>
                      <c:pt idx="843">
                        <c:v>11.731031194092704</c:v>
                      </c:pt>
                      <c:pt idx="844">
                        <c:v>11.865938052824772</c:v>
                      </c:pt>
                      <c:pt idx="845">
                        <c:v>12.002396340432258</c:v>
                      </c:pt>
                      <c:pt idx="846">
                        <c:v>12.14042389834723</c:v>
                      </c:pt>
                      <c:pt idx="847">
                        <c:v>12.280038773178223</c:v>
                      </c:pt>
                      <c:pt idx="848">
                        <c:v>12.421259219069773</c:v>
                      </c:pt>
                      <c:pt idx="849">
                        <c:v>12.564103700089076</c:v>
                      </c:pt>
                      <c:pt idx="850">
                        <c:v>12.708590892640101</c:v>
                      </c:pt>
                      <c:pt idx="851">
                        <c:v>12.854739687905463</c:v>
                      </c:pt>
                      <c:pt idx="852">
                        <c:v>13.002569194316376</c:v>
                      </c:pt>
                      <c:pt idx="853">
                        <c:v>13.152098740051015</c:v>
                      </c:pt>
                      <c:pt idx="854">
                        <c:v>13.303347875561602</c:v>
                      </c:pt>
                      <c:pt idx="855">
                        <c:v>13.456336376130562</c:v>
                      </c:pt>
                      <c:pt idx="856">
                        <c:v>13.611084244456064</c:v>
                      </c:pt>
                      <c:pt idx="857">
                        <c:v>13.767611713267311</c:v>
                      </c:pt>
                      <c:pt idx="858">
                        <c:v>13.925939247969886</c:v>
                      </c:pt>
                      <c:pt idx="859">
                        <c:v>14.08608754932154</c:v>
                      </c:pt>
                      <c:pt idx="860">
                        <c:v>14.248077556138739</c:v>
                      </c:pt>
                      <c:pt idx="861">
                        <c:v>14.411930448034335</c:v>
                      </c:pt>
                      <c:pt idx="862">
                        <c:v>14.577667648186731</c:v>
                      </c:pt>
                      <c:pt idx="863">
                        <c:v>14.74531082614088</c:v>
                      </c:pt>
                      <c:pt idx="864">
                        <c:v>14.9148819006415</c:v>
                      </c:pt>
                      <c:pt idx="865">
                        <c:v>15.086403042498878</c:v>
                      </c:pt>
                      <c:pt idx="866">
                        <c:v>15.259896677487616</c:v>
                      </c:pt>
                      <c:pt idx="867">
                        <c:v>15.435385489278724</c:v>
                      </c:pt>
                      <c:pt idx="868">
                        <c:v>15.61289242240543</c:v>
                      </c:pt>
                      <c:pt idx="869">
                        <c:v>15.792440685263093</c:v>
                      </c:pt>
                      <c:pt idx="870">
                        <c:v>15.97405375314362</c:v>
                      </c:pt>
                      <c:pt idx="871">
                        <c:v>16.157755371304773</c:v>
                      </c:pt>
                      <c:pt idx="872">
                        <c:v>16.34356955807478</c:v>
                      </c:pt>
                      <c:pt idx="873">
                        <c:v>16.53152060799264</c:v>
                      </c:pt>
                      <c:pt idx="874">
                        <c:v>16.721633094984558</c:v>
                      </c:pt>
                      <c:pt idx="875">
                        <c:v>16.913931875576882</c:v>
                      </c:pt>
                      <c:pt idx="876">
                        <c:v>17.108442092146017</c:v>
                      </c:pt>
                      <c:pt idx="877">
                        <c:v>17.305189176205698</c:v>
                      </c:pt>
                      <c:pt idx="878">
                        <c:v>17.504198851732063</c:v>
                      </c:pt>
                      <c:pt idx="879">
                        <c:v>17.705497138526983</c:v>
                      </c:pt>
                      <c:pt idx="880">
                        <c:v>17.909110355620044</c:v>
                      </c:pt>
                      <c:pt idx="881">
                        <c:v>18.115065124709677</c:v>
                      </c:pt>
                      <c:pt idx="882">
                        <c:v>18.323388373643841</c:v>
                      </c:pt>
                      <c:pt idx="883">
                        <c:v>18.534107339940746</c:v>
                      </c:pt>
                      <c:pt idx="884">
                        <c:v>18.747249574350064</c:v>
                      </c:pt>
                      <c:pt idx="885">
                        <c:v>18.96284294445509</c:v>
                      </c:pt>
                      <c:pt idx="886">
                        <c:v>19.180915638316325</c:v>
                      </c:pt>
                      <c:pt idx="887">
                        <c:v>19.401496168156964</c:v>
                      </c:pt>
                      <c:pt idx="888">
                        <c:v>19.624613374090771</c:v>
                      </c:pt>
                      <c:pt idx="889">
                        <c:v>19.850296427892815</c:v>
                      </c:pt>
                      <c:pt idx="890">
                        <c:v>20.078574836813583</c:v>
                      </c:pt>
                      <c:pt idx="891">
                        <c:v>20.309478447436941</c:v>
                      </c:pt>
                      <c:pt idx="892">
                        <c:v>20.543037449582467</c:v>
                      </c:pt>
                      <c:pt idx="893">
                        <c:v>20.779282380252667</c:v>
                      </c:pt>
                      <c:pt idx="894">
                        <c:v>21.018244127625575</c:v>
                      </c:pt>
                      <c:pt idx="895">
                        <c:v>21.259953935093272</c:v>
                      </c:pt>
                      <c:pt idx="896">
                        <c:v>21.504443405346844</c:v>
                      </c:pt>
                      <c:pt idx="897">
                        <c:v>21.751744504508334</c:v>
                      </c:pt>
                      <c:pt idx="898">
                        <c:v>22.001889566310183</c:v>
                      </c:pt>
                      <c:pt idx="899">
                        <c:v>22.254911296322753</c:v>
                      </c:pt>
                      <c:pt idx="900">
                        <c:v>22.510842776230465</c:v>
                      </c:pt>
                      <c:pt idx="901">
                        <c:v>22.769717468157118</c:v>
                      </c:pt>
                      <c:pt idx="902">
                        <c:v>23.031569219040925</c:v>
                      </c:pt>
                      <c:pt idx="903">
                        <c:v>23.296432265059899</c:v>
                      </c:pt>
                      <c:pt idx="904">
                        <c:v>23.564341236108088</c:v>
                      </c:pt>
                      <c:pt idx="905">
                        <c:v>23.835331160323332</c:v>
                      </c:pt>
                      <c:pt idx="906">
                        <c:v>24.10943746866705</c:v>
                      </c:pt>
                      <c:pt idx="907">
                        <c:v>24.386695999556721</c:v>
                      </c:pt>
                      <c:pt idx="908">
                        <c:v>24.667143003551626</c:v>
                      </c:pt>
                      <c:pt idx="909">
                        <c:v>24.95081514809247</c:v>
                      </c:pt>
                      <c:pt idx="910">
                        <c:v>25.237749522295534</c:v>
                      </c:pt>
                      <c:pt idx="911">
                        <c:v>25.527983641801935</c:v>
                      </c:pt>
                      <c:pt idx="912">
                        <c:v>25.821555453682659</c:v>
                      </c:pt>
                      <c:pt idx="913">
                        <c:v>26.118503341400011</c:v>
                      </c:pt>
                      <c:pt idx="914">
                        <c:v>26.418866129826114</c:v>
                      </c:pt>
                      <c:pt idx="915">
                        <c:v>26.722683090319116</c:v>
                      </c:pt>
                      <c:pt idx="916">
                        <c:v>27.029993945857786</c:v>
                      </c:pt>
                      <c:pt idx="917">
                        <c:v>27.340838876235154</c:v>
                      </c:pt>
                      <c:pt idx="918">
                        <c:v>27.655258523311861</c:v>
                      </c:pt>
                      <c:pt idx="919">
                        <c:v>27.97329399632995</c:v>
                      </c:pt>
                      <c:pt idx="920">
                        <c:v>28.294986877287748</c:v>
                      </c:pt>
                      <c:pt idx="921">
                        <c:v>28.62037922637656</c:v>
                      </c:pt>
                      <c:pt idx="922">
                        <c:v>28.949513587479892</c:v>
                      </c:pt>
                      <c:pt idx="923">
                        <c:v>29.282432993735913</c:v>
                      </c:pt>
                      <c:pt idx="924">
                        <c:v>29.619180973163878</c:v>
                      </c:pt>
                      <c:pt idx="925">
                        <c:v>29.959801554355266</c:v>
                      </c:pt>
                      <c:pt idx="926">
                        <c:v>30.304339272230354</c:v>
                      </c:pt>
                      <c:pt idx="927">
                        <c:v>30.652839173861004</c:v>
                      </c:pt>
                      <c:pt idx="928">
                        <c:v>31.005346824360409</c:v>
                      </c:pt>
                      <c:pt idx="929">
                        <c:v>31.361908312840555</c:v>
                      </c:pt>
                      <c:pt idx="930">
                        <c:v>31.722570258438225</c:v>
                      </c:pt>
                      <c:pt idx="931">
                        <c:v>32.087379816410269</c:v>
                      </c:pt>
                      <c:pt idx="932">
                        <c:v>32.456384684298989</c:v>
                      </c:pt>
                      <c:pt idx="933">
                        <c:v>32.82963310816843</c:v>
                      </c:pt>
                      <c:pt idx="934">
                        <c:v>33.207173888912372</c:v>
                      </c:pt>
                      <c:pt idx="935">
                        <c:v>33.589056388634866</c:v>
                      </c:pt>
                      <c:pt idx="936">
                        <c:v>33.975330537104171</c:v>
                      </c:pt>
                      <c:pt idx="937">
                        <c:v>34.366046838280873</c:v>
                      </c:pt>
                      <c:pt idx="938">
                        <c:v>34.761256376921104</c:v>
                      </c:pt>
                      <c:pt idx="939">
                        <c:v>35.161010825255701</c:v>
                      </c:pt>
                      <c:pt idx="940">
                        <c:v>35.565362449746146</c:v>
                      </c:pt>
                      <c:pt idx="941">
                        <c:v>35.974364117918228</c:v>
                      </c:pt>
                      <c:pt idx="942">
                        <c:v>36.388069305274293</c:v>
                      </c:pt>
                      <c:pt idx="943">
                        <c:v>36.806532102284947</c:v>
                      </c:pt>
                      <c:pt idx="944">
                        <c:v>37.229807221461229</c:v>
                      </c:pt>
                      <c:pt idx="945">
                        <c:v>37.657950004508038</c:v>
                      </c:pt>
                      <c:pt idx="946">
                        <c:v>38.091016429559886</c:v>
                      </c:pt>
                      <c:pt idx="947">
                        <c:v>38.529063118499828</c:v>
                      </c:pt>
                      <c:pt idx="948">
                        <c:v>38.972147344362575</c:v>
                      </c:pt>
                      <c:pt idx="949">
                        <c:v>39.420327038822748</c:v>
                      </c:pt>
                      <c:pt idx="950">
                        <c:v>39.873660799769212</c:v>
                      </c:pt>
                      <c:pt idx="951">
                        <c:v>40.332207898966558</c:v>
                      </c:pt>
                      <c:pt idx="952">
                        <c:v>40.796028289804674</c:v>
                      </c:pt>
                      <c:pt idx="953">
                        <c:v>41.265182615137434</c:v>
                      </c:pt>
                      <c:pt idx="954">
                        <c:v>41.739732215211518</c:v>
                      </c:pt>
                      <c:pt idx="955">
                        <c:v>42.219739135686453</c:v>
                      </c:pt>
                      <c:pt idx="956">
                        <c:v>42.705266135746847</c:v>
                      </c:pt>
                      <c:pt idx="957">
                        <c:v>43.196376696307937</c:v>
                      </c:pt>
                      <c:pt idx="958">
                        <c:v>43.693135028315481</c:v>
                      </c:pt>
                      <c:pt idx="959">
                        <c:v>44.195606081141115</c:v>
                      </c:pt>
                      <c:pt idx="960">
                        <c:v>44.703855551074241</c:v>
                      </c:pt>
                      <c:pt idx="961">
                        <c:v>45.217949889911601</c:v>
                      </c:pt>
                      <c:pt idx="962">
                        <c:v>45.73795631364559</c:v>
                      </c:pt>
                      <c:pt idx="963">
                        <c:v>46.26394281125252</c:v>
                      </c:pt>
                      <c:pt idx="964">
                        <c:v>46.795978153581927</c:v>
                      </c:pt>
                      <c:pt idx="965">
                        <c:v>47.334131902348126</c:v>
                      </c:pt>
                      <c:pt idx="966">
                        <c:v>47.878474419225135</c:v>
                      </c:pt>
                      <c:pt idx="967">
                        <c:v>48.429076875046228</c:v>
                      </c:pt>
                      <c:pt idx="968">
                        <c:v>48.986011259109262</c:v>
                      </c:pt>
                      <c:pt idx="969">
                        <c:v>49.549350388589019</c:v>
                      </c:pt>
                      <c:pt idx="970">
                        <c:v>50.119167918057798</c:v>
                      </c:pt>
                      <c:pt idx="971">
                        <c:v>50.695538349115466</c:v>
                      </c:pt>
                      <c:pt idx="972">
                        <c:v>51.278537040130296</c:v>
                      </c:pt>
                      <c:pt idx="973">
                        <c:v>51.868240216091799</c:v>
                      </c:pt>
                      <c:pt idx="974">
                        <c:v>52.464724978576861</c:v>
                      </c:pt>
                      <c:pt idx="975">
                        <c:v>53.068069315830499</c:v>
                      </c:pt>
                      <c:pt idx="976">
                        <c:v>53.67835211296255</c:v>
                      </c:pt>
                      <c:pt idx="977">
                        <c:v>54.295653162261623</c:v>
                      </c:pt>
                      <c:pt idx="978">
                        <c:v>54.920053173627636</c:v>
                      </c:pt>
                      <c:pt idx="979">
                        <c:v>55.551633785124359</c:v>
                      </c:pt>
                      <c:pt idx="980">
                        <c:v>56.19047757365329</c:v>
                      </c:pt>
                      <c:pt idx="981">
                        <c:v>56.83666806575031</c:v>
                      </c:pt>
                      <c:pt idx="982">
                        <c:v>57.490289748506441</c:v>
                      </c:pt>
                      <c:pt idx="983">
                        <c:v>58.151428080614266</c:v>
                      </c:pt>
                      <c:pt idx="984">
                        <c:v>58.820169503541337</c:v>
                      </c:pt>
                      <c:pt idx="985">
                        <c:v>59.496601452832067</c:v>
                      </c:pt>
                      <c:pt idx="986">
                        <c:v>60.180812369539638</c:v>
                      </c:pt>
                      <c:pt idx="987">
                        <c:v>60.87289171178935</c:v>
                      </c:pt>
                      <c:pt idx="988">
                        <c:v>61.572929966474931</c:v>
                      </c:pt>
                      <c:pt idx="989">
                        <c:v>62.281018661089398</c:v>
                      </c:pt>
                      <c:pt idx="990">
                        <c:v>62.997250375691927</c:v>
                      </c:pt>
                      <c:pt idx="991">
                        <c:v>63.72171875501239</c:v>
                      </c:pt>
                      <c:pt idx="992">
                        <c:v>64.454518520695032</c:v>
                      </c:pt>
                      <c:pt idx="993">
                        <c:v>65.195745483683027</c:v>
                      </c:pt>
                      <c:pt idx="994">
                        <c:v>65.945496556745383</c:v>
                      </c:pt>
                      <c:pt idx="995">
                        <c:v>66.703869767147964</c:v>
                      </c:pt>
                      <c:pt idx="996">
                        <c:v>67.470964269470173</c:v>
                      </c:pt>
                      <c:pt idx="997">
                        <c:v>68.246880358569086</c:v>
                      </c:pt>
                      <c:pt idx="998">
                        <c:v>69.031719482692637</c:v>
                      </c:pt>
                      <c:pt idx="999">
                        <c:v>69.82558425674361</c:v>
                      </c:pt>
                      <c:pt idx="1000">
                        <c:v>70.628578475696173</c:v>
                      </c:pt>
                      <c:pt idx="1001">
                        <c:v>71.440807128166682</c:v>
                      </c:pt>
                      <c:pt idx="1002">
                        <c:v>72.262376410140604</c:v>
                      </c:pt>
                      <c:pt idx="1003">
                        <c:v>73.09339373885723</c:v>
                      </c:pt>
                      <c:pt idx="1004">
                        <c:v>73.933967766854096</c:v>
                      </c:pt>
                      <c:pt idx="1005">
                        <c:v>74.784208396172929</c:v>
                      </c:pt>
                      <c:pt idx="1006">
                        <c:v>75.644226792728929</c:v>
                      </c:pt>
                      <c:pt idx="1007">
                        <c:v>76.514135400845319</c:v>
                      </c:pt>
                      <c:pt idx="1008">
                        <c:v>77.394047957955038</c:v>
                      </c:pt>
                      <c:pt idx="1009">
                        <c:v>78.284079509471525</c:v>
                      </c:pt>
                      <c:pt idx="1010">
                        <c:v>79.184346423830448</c:v>
                      </c:pt>
                      <c:pt idx="1011">
                        <c:v>80.094966407704504</c:v>
                      </c:pt>
                      <c:pt idx="1012">
                        <c:v>81.016058521393106</c:v>
                      </c:pt>
                      <c:pt idx="1013">
                        <c:v>81.947743194389133</c:v>
                      </c:pt>
                      <c:pt idx="1014">
                        <c:v>82.890142241124607</c:v>
                      </c:pt>
                      <c:pt idx="1015">
                        <c:v>83.843378876897546</c:v>
                      </c:pt>
                      <c:pt idx="1016">
                        <c:v>84.807577733981873</c:v>
                      </c:pt>
                      <c:pt idx="1017">
                        <c:v>85.782864877922677</c:v>
                      </c:pt>
                      <c:pt idx="1018">
                        <c:v>86.769367824018786</c:v>
                      </c:pt>
                      <c:pt idx="1019">
                        <c:v>87.767215553995001</c:v>
                      </c:pt>
                      <c:pt idx="1020">
                        <c:v>88.776538532865956</c:v>
                      </c:pt>
                      <c:pt idx="1021">
                        <c:v>89.797468725993923</c:v>
                      </c:pt>
                      <c:pt idx="1022">
                        <c:v>90.830139616342862</c:v>
                      </c:pt>
                      <c:pt idx="1023">
                        <c:v>91.874686221930816</c:v>
                      </c:pt>
                      <c:pt idx="1024">
                        <c:v>92.93124511348303</c:v>
                      </c:pt>
                      <c:pt idx="1025">
                        <c:v>93.999954432288092</c:v>
                      </c:pt>
                      <c:pt idx="1026">
                        <c:v>95.080953908259417</c:v>
                      </c:pt>
                      <c:pt idx="1027">
                        <c:v>96.174384878204407</c:v>
                      </c:pt>
                      <c:pt idx="1028">
                        <c:v>97.280390304303765</c:v>
                      </c:pt>
                      <c:pt idx="1029">
                        <c:v>98.39911479280326</c:v>
                      </c:pt>
                      <c:pt idx="1030">
                        <c:v>99.530704612920502</c:v>
                      </c:pt>
                      <c:pt idx="1031">
                        <c:v>100.6753077159691</c:v>
                      </c:pt>
                      <c:pt idx="1032">
                        <c:v>101.83307375470275</c:v>
                      </c:pt>
                      <c:pt idx="1033">
                        <c:v>103.00415410288184</c:v>
                      </c:pt>
                      <c:pt idx="1034">
                        <c:v>104.18870187506499</c:v>
                      </c:pt>
                      <c:pt idx="1035">
                        <c:v>105.38687194662825</c:v>
                      </c:pt>
                      <c:pt idx="1036">
                        <c:v>106.59882097401447</c:v>
                      </c:pt>
                      <c:pt idx="1037">
                        <c:v>107.82470741521564</c:v>
                      </c:pt>
                      <c:pt idx="1038">
                        <c:v>109.06469155049062</c:v>
                      </c:pt>
                      <c:pt idx="1039">
                        <c:v>110.31893550332127</c:v>
                      </c:pt>
                      <c:pt idx="1040">
                        <c:v>111.58760326160947</c:v>
                      </c:pt>
                      <c:pt idx="1041">
                        <c:v>112.87086069911798</c:v>
                      </c:pt>
                      <c:pt idx="1042">
                        <c:v>114.16887559715785</c:v>
                      </c:pt>
                      <c:pt idx="1043">
                        <c:v>115.48181766652517</c:v>
                      </c:pt>
                      <c:pt idx="1044">
                        <c:v>116.80985856969022</c:v>
                      </c:pt>
                      <c:pt idx="1045">
                        <c:v>118.15317194324166</c:v>
                      </c:pt>
                      <c:pt idx="1046">
                        <c:v>119.51193342058895</c:v>
                      </c:pt>
                      <c:pt idx="1047">
                        <c:v>120.88632065492573</c:v>
                      </c:pt>
                      <c:pt idx="1048">
                        <c:v>122.27651334245738</c:v>
                      </c:pt>
                      <c:pt idx="1049">
                        <c:v>123.68269324589565</c:v>
                      </c:pt>
                      <c:pt idx="1050">
                        <c:v>125.10504421822345</c:v>
                      </c:pt>
                      <c:pt idx="1051">
                        <c:v>126.54375222673303</c:v>
                      </c:pt>
                      <c:pt idx="1052">
                        <c:v>127.99900537734047</c:v>
                      </c:pt>
                      <c:pt idx="1053">
                        <c:v>129.47099393917989</c:v>
                      </c:pt>
                      <c:pt idx="1054">
                        <c:v>130.95991036948047</c:v>
                      </c:pt>
                      <c:pt idx="1055">
                        <c:v>132.4659493387295</c:v>
                      </c:pt>
                      <c:pt idx="1056">
                        <c:v>133.9893077561249</c:v>
                      </c:pt>
                      <c:pt idx="1057">
                        <c:v>135.53018479532034</c:v>
                      </c:pt>
                      <c:pt idx="1058">
                        <c:v>137.08878192046654</c:v>
                      </c:pt>
                      <c:pt idx="1059">
                        <c:v>138.66530291255191</c:v>
                      </c:pt>
                      <c:pt idx="1060">
                        <c:v>140.25995389604626</c:v>
                      </c:pt>
                      <c:pt idx="1061">
                        <c:v>141.8729433658508</c:v>
                      </c:pt>
                      <c:pt idx="1062">
                        <c:v>143.5044822145581</c:v>
                      </c:pt>
                      <c:pt idx="1063">
                        <c:v>145.15478376002551</c:v>
                      </c:pt>
                      <c:pt idx="1064">
                        <c:v>146.82406377326581</c:v>
                      </c:pt>
                      <c:pt idx="1065">
                        <c:v>148.51254050665838</c:v>
                      </c:pt>
                      <c:pt idx="1066">
                        <c:v>150.22043472248495</c:v>
                      </c:pt>
                      <c:pt idx="1067">
                        <c:v>151.94796972179353</c:v>
                      </c:pt>
                      <c:pt idx="1068">
                        <c:v>153.69537137359416</c:v>
                      </c:pt>
                      <c:pt idx="1069">
                        <c:v>155.46286814439051</c:v>
                      </c:pt>
                      <c:pt idx="1070">
                        <c:v>157.25069112805102</c:v>
                      </c:pt>
                      <c:pt idx="1071">
                        <c:v>159.05907407602362</c:v>
                      </c:pt>
                      <c:pt idx="1072">
                        <c:v>160.88825342789789</c:v>
                      </c:pt>
                      <c:pt idx="1073">
                        <c:v>162.73846834231873</c:v>
                      </c:pt>
                      <c:pt idx="1074">
                        <c:v>164.6099607282554</c:v>
                      </c:pt>
                      <c:pt idx="1075">
                        <c:v>166.50297527663034</c:v>
                      </c:pt>
                      <c:pt idx="1076">
                        <c:v>168.4177594923116</c:v>
                      </c:pt>
                      <c:pt idx="1077">
                        <c:v>170.3545637264732</c:v>
                      </c:pt>
                      <c:pt idx="1078">
                        <c:v>172.31364120932764</c:v>
                      </c:pt>
                      <c:pt idx="1079">
                        <c:v>174.29524808323492</c:v>
                      </c:pt>
                      <c:pt idx="1080">
                        <c:v>176.29964343619213</c:v>
                      </c:pt>
                      <c:pt idx="1081">
                        <c:v>178.32708933570834</c:v>
                      </c:pt>
                      <c:pt idx="1082">
                        <c:v>180.377850863069</c:v>
                      </c:pt>
                      <c:pt idx="1083">
                        <c:v>182.4521961479943</c:v>
                      </c:pt>
                      <c:pt idx="1084">
                        <c:v>184.55039640369625</c:v>
                      </c:pt>
                      <c:pt idx="1085">
                        <c:v>186.67272596233877</c:v>
                      </c:pt>
                      <c:pt idx="1086">
                        <c:v>188.81946231090569</c:v>
                      </c:pt>
                      <c:pt idx="1087">
                        <c:v>190.99088612748113</c:v>
                      </c:pt>
                      <c:pt idx="1088">
                        <c:v>193.18728131794717</c:v>
                      </c:pt>
                      <c:pt idx="1089">
                        <c:v>195.40893505310356</c:v>
                      </c:pt>
                      <c:pt idx="1090">
                        <c:v>197.65613780621428</c:v>
                      </c:pt>
                      <c:pt idx="1091">
                        <c:v>199.92918339098574</c:v>
                      </c:pt>
                      <c:pt idx="1092">
                        <c:v>202.22836899998208</c:v>
                      </c:pt>
                      <c:pt idx="1093">
                        <c:v>204.55399524348189</c:v>
                      </c:pt>
                      <c:pt idx="1094">
                        <c:v>206.90636618878196</c:v>
                      </c:pt>
                      <c:pt idx="1095">
                        <c:v>209.28578939995296</c:v>
                      </c:pt>
                      <c:pt idx="1096">
                        <c:v>211.69257597805245</c:v>
                      </c:pt>
                      <c:pt idx="1097">
                        <c:v>214.12704060180008</c:v>
                      </c:pt>
                      <c:pt idx="1098">
                        <c:v>216.58950156872078</c:v>
                      </c:pt>
                      <c:pt idx="1099">
                        <c:v>219.08028083676109</c:v>
                      </c:pt>
                      <c:pt idx="1100">
                        <c:v>221.59970406638385</c:v>
                      </c:pt>
                      <c:pt idx="1101">
                        <c:v>224.14810066314729</c:v>
                      </c:pt>
                      <c:pt idx="1102">
                        <c:v>226.72580382077351</c:v>
                      </c:pt>
                      <c:pt idx="1103">
                        <c:v>229.33315056471241</c:v>
                      </c:pt>
                      <c:pt idx="1104">
                        <c:v>231.97048179620663</c:v>
                      </c:pt>
                      <c:pt idx="1105">
                        <c:v>234.63814233686301</c:v>
                      </c:pt>
                      <c:pt idx="1106">
                        <c:v>237.33648097373694</c:v>
                      </c:pt>
                      <c:pt idx="1107">
                        <c:v>240.06585050493493</c:v>
                      </c:pt>
                      <c:pt idx="1108">
                        <c:v>242.82660778574169</c:v>
                      </c:pt>
                      <c:pt idx="1109">
                        <c:v>245.61911377527773</c:v>
                      </c:pt>
                      <c:pt idx="1110">
                        <c:v>248.44373358369344</c:v>
                      </c:pt>
                      <c:pt idx="1111">
                        <c:v>251.30083651990594</c:v>
                      </c:pt>
                      <c:pt idx="1112">
                        <c:v>254.19079613988487</c:v>
                      </c:pt>
                      <c:pt idx="1113">
                        <c:v>257.11399029549358</c:v>
                      </c:pt>
                      <c:pt idx="1114">
                        <c:v>260.07080118389177</c:v>
                      </c:pt>
                      <c:pt idx="1115">
                        <c:v>263.06161539750656</c:v>
                      </c:pt>
                      <c:pt idx="1116">
                        <c:v>266.0868239745779</c:v>
                      </c:pt>
                      <c:pt idx="1117">
                        <c:v>269.14682245028558</c:v>
                      </c:pt>
                      <c:pt idx="1118">
                        <c:v>272.2420109084639</c:v>
                      </c:pt>
                      <c:pt idx="1119">
                        <c:v>275.37279403391125</c:v>
                      </c:pt>
                      <c:pt idx="1120">
                        <c:v>278.53958116530123</c:v>
                      </c:pt>
                      <c:pt idx="1121">
                        <c:v>281.74278634870223</c:v>
                      </c:pt>
                      <c:pt idx="1122">
                        <c:v>284.9828283917123</c:v>
                      </c:pt>
                      <c:pt idx="1123">
                        <c:v>288.26013091821699</c:v>
                      </c:pt>
                      <c:pt idx="1124">
                        <c:v>291.57512242377652</c:v>
                      </c:pt>
                      <c:pt idx="1125">
                        <c:v>294.92823633164994</c:v>
                      </c:pt>
                      <c:pt idx="1126">
                        <c:v>298.31991104946394</c:v>
                      </c:pt>
                      <c:pt idx="1127">
                        <c:v>301.75059002653279</c:v>
                      </c:pt>
                      <c:pt idx="1128">
                        <c:v>305.22072181183796</c:v>
                      </c:pt>
                      <c:pt idx="1129">
                        <c:v>308.73076011267409</c:v>
                      </c:pt>
                      <c:pt idx="1130">
                        <c:v>312.28116385396987</c:v>
                      </c:pt>
                      <c:pt idx="1131">
                        <c:v>315.87239723829055</c:v>
                      </c:pt>
                      <c:pt idx="1132">
                        <c:v>319.50492980653092</c:v>
                      </c:pt>
                      <c:pt idx="1133">
                        <c:v>323.17923649930606</c:v>
                      </c:pt>
                      <c:pt idx="1134">
                        <c:v>326.89579771904812</c:v>
                      </c:pt>
                      <c:pt idx="1135">
                        <c:v>330.65509939281719</c:v>
                      </c:pt>
                      <c:pt idx="1136">
                        <c:v>334.45763303583459</c:v>
                      </c:pt>
                      <c:pt idx="1137">
                        <c:v>338.30389581574673</c:v>
                      </c:pt>
                      <c:pt idx="1138">
                        <c:v>342.19439061762785</c:v>
                      </c:pt>
                      <c:pt idx="1139">
                        <c:v>346.12962610973057</c:v>
                      </c:pt>
                      <c:pt idx="1140">
                        <c:v>350.11011680999246</c:v>
                      </c:pt>
                      <c:pt idx="1141">
                        <c:v>354.13638315330741</c:v>
                      </c:pt>
                      <c:pt idx="1142">
                        <c:v>358.20895155957044</c:v>
                      </c:pt>
                      <c:pt idx="1143">
                        <c:v>362.32835450250553</c:v>
                      </c:pt>
                      <c:pt idx="1144">
                        <c:v>366.49513057928436</c:v>
                      </c:pt>
                      <c:pt idx="1145">
                        <c:v>370.70982458094613</c:v>
                      </c:pt>
                      <c:pt idx="1146">
                        <c:v>374.97298756362704</c:v>
                      </c:pt>
                      <c:pt idx="1147">
                        <c:v>379.28517692060876</c:v>
                      </c:pt>
                      <c:pt idx="1148">
                        <c:v>383.64695645519578</c:v>
                      </c:pt>
                      <c:pt idx="1149">
                        <c:v>388.05889645443057</c:v>
                      </c:pt>
                      <c:pt idx="1150">
                        <c:v>389.12605841968025</c:v>
                      </c:pt>
                      <c:pt idx="1151">
                        <c:v>390.19615508033439</c:v>
                      </c:pt>
                      <c:pt idx="1152">
                        <c:v>391.26919450680532</c:v>
                      </c:pt>
                      <c:pt idx="1153">
                        <c:v>392.34518479169907</c:v>
                      </c:pt>
                      <c:pt idx="1154">
                        <c:v>393.42413404987627</c:v>
                      </c:pt>
                      <c:pt idx="1155">
                        <c:v>394.50605041851344</c:v>
                      </c:pt>
                      <c:pt idx="1156">
                        <c:v>395.59094205716434</c:v>
                      </c:pt>
                      <c:pt idx="1157">
                        <c:v>396.67881714782158</c:v>
                      </c:pt>
                      <c:pt idx="1158">
                        <c:v>397.76968389497807</c:v>
                      </c:pt>
                      <c:pt idx="1159">
                        <c:v>398.86355052568928</c:v>
                      </c:pt>
                      <c:pt idx="1160">
                        <c:v>399.96042528963494</c:v>
                      </c:pt>
                      <c:pt idx="1161">
                        <c:v>401.06031645918142</c:v>
                      </c:pt>
                      <c:pt idx="1162">
                        <c:v>402.16323232944416</c:v>
                      </c:pt>
                      <c:pt idx="1163">
                        <c:v>403.26918121835013</c:v>
                      </c:pt>
                      <c:pt idx="1164">
                        <c:v>404.37817146670062</c:v>
                      </c:pt>
                      <c:pt idx="1165">
                        <c:v>405.49021143823404</c:v>
                      </c:pt>
                      <c:pt idx="1166">
                        <c:v>406.60530951968917</c:v>
                      </c:pt>
                      <c:pt idx="1167">
                        <c:v>407.72347412086833</c:v>
                      </c:pt>
                      <c:pt idx="1168">
                        <c:v>408.84471367470076</c:v>
                      </c:pt>
                      <c:pt idx="1169">
                        <c:v>409.9690366373062</c:v>
                      </c:pt>
                      <c:pt idx="1170">
                        <c:v>411.09645148805879</c:v>
                      </c:pt>
                      <c:pt idx="1171">
                        <c:v>412.22696672965094</c:v>
                      </c:pt>
                      <c:pt idx="1172">
                        <c:v>413.3605908881575</c:v>
                      </c:pt>
                      <c:pt idx="1173">
                        <c:v>414.49733251309993</c:v>
                      </c:pt>
                      <c:pt idx="1174">
                        <c:v>415.63720017751098</c:v>
                      </c:pt>
                      <c:pt idx="1175">
                        <c:v>416.78020247799913</c:v>
                      </c:pt>
                      <c:pt idx="1176">
                        <c:v>417.92634803481366</c:v>
                      </c:pt>
                      <c:pt idx="1177">
                        <c:v>419.07564549190943</c:v>
                      </c:pt>
                      <c:pt idx="1178">
                        <c:v>420.22810351701219</c:v>
                      </c:pt>
                      <c:pt idx="1179">
                        <c:v>421.38373080168401</c:v>
                      </c:pt>
                      <c:pt idx="1180">
                        <c:v>422.54253606138866</c:v>
                      </c:pt>
                      <c:pt idx="1181">
                        <c:v>423.70452803555747</c:v>
                      </c:pt>
                      <c:pt idx="1182">
                        <c:v>424.86971548765524</c:v>
                      </c:pt>
                      <c:pt idx="1183">
                        <c:v>426.03810720524632</c:v>
                      </c:pt>
                      <c:pt idx="1184">
                        <c:v>427.20971200006073</c:v>
                      </c:pt>
                      <c:pt idx="1185">
                        <c:v>428.38453870806092</c:v>
                      </c:pt>
                      <c:pt idx="1186">
                        <c:v>429.5625961895081</c:v>
                      </c:pt>
                      <c:pt idx="1187">
                        <c:v>430.74389332902928</c:v>
                      </c:pt>
                      <c:pt idx="1188">
                        <c:v>431.92843903568411</c:v>
                      </c:pt>
                      <c:pt idx="1189">
                        <c:v>433.11624224303227</c:v>
                      </c:pt>
                      <c:pt idx="1190">
                        <c:v>434.30731190920062</c:v>
                      </c:pt>
                      <c:pt idx="1191">
                        <c:v>435.50165701695096</c:v>
                      </c:pt>
                      <c:pt idx="1192">
                        <c:v>436.6992865737476</c:v>
                      </c:pt>
                      <c:pt idx="1193">
                        <c:v>437.9002096118254</c:v>
                      </c:pt>
                      <c:pt idx="1194">
                        <c:v>439.10443518825792</c:v>
                      </c:pt>
                      <c:pt idx="1195">
                        <c:v>440.31197238502563</c:v>
                      </c:pt>
                      <c:pt idx="1196">
                        <c:v>441.52283030908444</c:v>
                      </c:pt>
                      <c:pt idx="1197">
                        <c:v>442.73701809243443</c:v>
                      </c:pt>
                      <c:pt idx="1198">
                        <c:v>443.95454489218861</c:v>
                      </c:pt>
                      <c:pt idx="1199">
                        <c:v>445.17541989064216</c:v>
                      </c:pt>
                      <c:pt idx="1200">
                        <c:v>446.39965229534147</c:v>
                      </c:pt>
                      <c:pt idx="1201">
                        <c:v>447.62725133915364</c:v>
                      </c:pt>
                      <c:pt idx="1202">
                        <c:v>448.85822628033634</c:v>
                      </c:pt>
                      <c:pt idx="1203">
                        <c:v>450.09258640260725</c:v>
                      </c:pt>
                      <c:pt idx="1204">
                        <c:v>451.33034101521446</c:v>
                      </c:pt>
                      <c:pt idx="1205">
                        <c:v>452.57149945300631</c:v>
                      </c:pt>
                      <c:pt idx="1206">
                        <c:v>453.81607107650211</c:v>
                      </c:pt>
                      <c:pt idx="1207">
                        <c:v>455.06406527196253</c:v>
                      </c:pt>
                      <c:pt idx="1208">
                        <c:v>456.31549145146045</c:v>
                      </c:pt>
                      <c:pt idx="1209">
                        <c:v>457.57035905295197</c:v>
                      </c:pt>
                      <c:pt idx="1210">
                        <c:v>458.8286775403476</c:v>
                      </c:pt>
                      <c:pt idx="1211">
                        <c:v>460.09045640358357</c:v>
                      </c:pt>
                      <c:pt idx="1212">
                        <c:v>461.35570515869347</c:v>
                      </c:pt>
                      <c:pt idx="1213">
                        <c:v>462.62443334787991</c:v>
                      </c:pt>
                      <c:pt idx="1214">
                        <c:v>463.89665053958657</c:v>
                      </c:pt>
                      <c:pt idx="1215">
                        <c:v>465.17236632857043</c:v>
                      </c:pt>
                      <c:pt idx="1216">
                        <c:v>466.451590335974</c:v>
                      </c:pt>
                      <c:pt idx="1217">
                        <c:v>467.73433220939796</c:v>
                      </c:pt>
                      <c:pt idx="1218">
                        <c:v>469.0206016229738</c:v>
                      </c:pt>
                      <c:pt idx="1219">
                        <c:v>470.31040827743698</c:v>
                      </c:pt>
                      <c:pt idx="1220">
                        <c:v>471.60376190019997</c:v>
                      </c:pt>
                      <c:pt idx="1221">
                        <c:v>472.90067224542554</c:v>
                      </c:pt>
                      <c:pt idx="1222">
                        <c:v>474.20114909410046</c:v>
                      </c:pt>
                      <c:pt idx="1223">
                        <c:v>475.50520225410924</c:v>
                      </c:pt>
                      <c:pt idx="1224">
                        <c:v>476.81284156030807</c:v>
                      </c:pt>
                      <c:pt idx="1225">
                        <c:v>478.12407687459893</c:v>
                      </c:pt>
                      <c:pt idx="1226">
                        <c:v>479.43891808600409</c:v>
                      </c:pt>
                      <c:pt idx="1227">
                        <c:v>480.75737511074061</c:v>
                      </c:pt>
                      <c:pt idx="1228">
                        <c:v>482.07945789229518</c:v>
                      </c:pt>
                      <c:pt idx="1229">
                        <c:v>483.40517640149903</c:v>
                      </c:pt>
                      <c:pt idx="1230">
                        <c:v>484.73454063660319</c:v>
                      </c:pt>
                      <c:pt idx="1231">
                        <c:v>486.06756062335387</c:v>
                      </c:pt>
                      <c:pt idx="1232">
                        <c:v>487.40424641506809</c:v>
                      </c:pt>
                      <c:pt idx="1233">
                        <c:v>488.74460809270954</c:v>
                      </c:pt>
                      <c:pt idx="1234">
                        <c:v>490.08865576496453</c:v>
                      </c:pt>
                      <c:pt idx="1235">
                        <c:v>491.43639956831822</c:v>
                      </c:pt>
                      <c:pt idx="1236">
                        <c:v>492.78784966713113</c:v>
                      </c:pt>
                      <c:pt idx="1237">
                        <c:v>494.14301625371576</c:v>
                      </c:pt>
                      <c:pt idx="1238">
                        <c:v>495.50190954841349</c:v>
                      </c:pt>
                      <c:pt idx="1239">
                        <c:v>496.86453979967166</c:v>
                      </c:pt>
                      <c:pt idx="1240">
                        <c:v>498.23091728412078</c:v>
                      </c:pt>
                      <c:pt idx="1241">
                        <c:v>499.60105230665215</c:v>
                      </c:pt>
                      <c:pt idx="1242">
                        <c:v>500.97495520049546</c:v>
                      </c:pt>
                      <c:pt idx="1243">
                        <c:v>502.35263632729686</c:v>
                      </c:pt>
                      <c:pt idx="1244">
                        <c:v>503.73410607719694</c:v>
                      </c:pt>
                      <c:pt idx="1245">
                        <c:v>505.11937486890923</c:v>
                      </c:pt>
                      <c:pt idx="1246">
                        <c:v>506.50845314979875</c:v>
                      </c:pt>
                      <c:pt idx="1247">
                        <c:v>507.90135139596072</c:v>
                      </c:pt>
                      <c:pt idx="1248">
                        <c:v>509.2980801122996</c:v>
                      </c:pt>
                      <c:pt idx="1249">
                        <c:v>510.69864983260845</c:v>
                      </c:pt>
                      <c:pt idx="1250">
                        <c:v>512.10307111964812</c:v>
                      </c:pt>
                      <c:pt idx="1251">
                        <c:v>513.51135456522718</c:v>
                      </c:pt>
                      <c:pt idx="1252">
                        <c:v>514.92351079028163</c:v>
                      </c:pt>
                      <c:pt idx="1253">
                        <c:v>516.33955044495497</c:v>
                      </c:pt>
                      <c:pt idx="1254">
                        <c:v>517.7594842086786</c:v>
                      </c:pt>
                      <c:pt idx="1255">
                        <c:v>519.18332279025253</c:v>
                      </c:pt>
                      <c:pt idx="1256">
                        <c:v>520.61107692792575</c:v>
                      </c:pt>
                      <c:pt idx="1257">
                        <c:v>522.04275738947752</c:v>
                      </c:pt>
                      <c:pt idx="1258">
                        <c:v>523.47837497229864</c:v>
                      </c:pt>
                      <c:pt idx="1259">
                        <c:v>524.91794050347244</c:v>
                      </c:pt>
                      <c:pt idx="1260">
                        <c:v>526.36146483985704</c:v>
                      </c:pt>
                      <c:pt idx="1261">
                        <c:v>527.80895886816666</c:v>
                      </c:pt>
                      <c:pt idx="1262">
                        <c:v>529.26043350505415</c:v>
                      </c:pt>
                      <c:pt idx="1263">
                        <c:v>530.71589969719309</c:v>
                      </c:pt>
                      <c:pt idx="1264">
                        <c:v>532.17536842136042</c:v>
                      </c:pt>
                      <c:pt idx="1265">
                        <c:v>533.63885068451918</c:v>
                      </c:pt>
                      <c:pt idx="1266">
                        <c:v>535.10635752390158</c:v>
                      </c:pt>
                      <c:pt idx="1267">
                        <c:v>536.57790000709235</c:v>
                      </c:pt>
                      <c:pt idx="1268">
                        <c:v>538.05348923211193</c:v>
                      </c:pt>
                      <c:pt idx="1269">
                        <c:v>539.5331363275003</c:v>
                      </c:pt>
                      <c:pt idx="1270">
                        <c:v>541.01685245240094</c:v>
                      </c:pt>
                      <c:pt idx="1271">
                        <c:v>542.50464879664503</c:v>
                      </c:pt>
                      <c:pt idx="1272">
                        <c:v>543.99653658083582</c:v>
                      </c:pt>
                      <c:pt idx="1273">
                        <c:v>545.49252705643312</c:v>
                      </c:pt>
                      <c:pt idx="1274">
                        <c:v>546.99263150583829</c:v>
                      </c:pt>
                      <c:pt idx="1275">
                        <c:v>548.49686124247933</c:v>
                      </c:pt>
                      <c:pt idx="1276">
                        <c:v>550.00522761089621</c:v>
                      </c:pt>
                      <c:pt idx="1277">
                        <c:v>551.51774198682619</c:v>
                      </c:pt>
                      <c:pt idx="1278">
                        <c:v>553.03441577728995</c:v>
                      </c:pt>
                      <c:pt idx="1279">
                        <c:v>554.55526042067754</c:v>
                      </c:pt>
                      <c:pt idx="1280">
                        <c:v>556.08028738683447</c:v>
                      </c:pt>
                      <c:pt idx="1281">
                        <c:v>557.60950817714831</c:v>
                      </c:pt>
                      <c:pt idx="1282">
                        <c:v>559.14293432463546</c:v>
                      </c:pt>
                      <c:pt idx="1283">
                        <c:v>560.68057739402821</c:v>
                      </c:pt>
                      <c:pt idx="1284">
                        <c:v>562.22244898186182</c:v>
                      </c:pt>
                      <c:pt idx="1285">
                        <c:v>563.76856071656198</c:v>
                      </c:pt>
                      <c:pt idx="1286">
                        <c:v>565.31892425853255</c:v>
                      </c:pt>
                      <c:pt idx="1287">
                        <c:v>566.87355130024355</c:v>
                      </c:pt>
                      <c:pt idx="1288">
                        <c:v>568.43245356631928</c:v>
                      </c:pt>
                      <c:pt idx="1289">
                        <c:v>569.99564281362666</c:v>
                      </c:pt>
                      <c:pt idx="1290">
                        <c:v>571.56313083136411</c:v>
                      </c:pt>
                      <c:pt idx="1291">
                        <c:v>573.13492944115035</c:v>
                      </c:pt>
                      <c:pt idx="1292">
                        <c:v>574.71105049711355</c:v>
                      </c:pt>
                      <c:pt idx="1293">
                        <c:v>576.29150588598065</c:v>
                      </c:pt>
                      <c:pt idx="1294">
                        <c:v>577.87630752716711</c:v>
                      </c:pt>
                      <c:pt idx="1295">
                        <c:v>579.4654673728669</c:v>
                      </c:pt>
                      <c:pt idx="1296">
                        <c:v>581.05899740814232</c:v>
                      </c:pt>
                      <c:pt idx="1297">
                        <c:v>582.65690965101476</c:v>
                      </c:pt>
                      <c:pt idx="1298">
                        <c:v>584.25921615255504</c:v>
                      </c:pt>
                      <c:pt idx="1299">
                        <c:v>585.86592899697462</c:v>
                      </c:pt>
                      <c:pt idx="1300">
                        <c:v>587.47706030171628</c:v>
                      </c:pt>
                      <c:pt idx="1301">
                        <c:v>589.09262221754602</c:v>
                      </c:pt>
                      <c:pt idx="1302">
                        <c:v>590.71262692864434</c:v>
                      </c:pt>
                      <c:pt idx="1303">
                        <c:v>592.33708665269808</c:v>
                      </c:pt>
                      <c:pt idx="1304">
                        <c:v>593.96601364099297</c:v>
                      </c:pt>
                      <c:pt idx="1305">
                        <c:v>595.59942017850574</c:v>
                      </c:pt>
                      <c:pt idx="1306">
                        <c:v>597.23731858399663</c:v>
                      </c:pt>
                      <c:pt idx="1307">
                        <c:v>598.87972121010262</c:v>
                      </c:pt>
                      <c:pt idx="1308">
                        <c:v>600.52664044343044</c:v>
                      </c:pt>
                      <c:pt idx="1309">
                        <c:v>602.17808870464989</c:v>
                      </c:pt>
                      <c:pt idx="1310">
                        <c:v>603.83407844858766</c:v>
                      </c:pt>
                      <c:pt idx="1311">
                        <c:v>605.4946221643213</c:v>
                      </c:pt>
                      <c:pt idx="1312">
                        <c:v>607.15973237527317</c:v>
                      </c:pt>
                      <c:pt idx="1313">
                        <c:v>608.82942163930522</c:v>
                      </c:pt>
                      <c:pt idx="1314">
                        <c:v>610.50370254881329</c:v>
                      </c:pt>
                      <c:pt idx="1315">
                        <c:v>612.18258773082255</c:v>
                      </c:pt>
                      <c:pt idx="1316">
                        <c:v>613.86608984708232</c:v>
                      </c:pt>
                      <c:pt idx="1317">
                        <c:v>615.55422159416185</c:v>
                      </c:pt>
                      <c:pt idx="1318">
                        <c:v>617.24699570354585</c:v>
                      </c:pt>
                      <c:pt idx="1319">
                        <c:v>618.94442494173063</c:v>
                      </c:pt>
                      <c:pt idx="1320">
                        <c:v>620.64652211032046</c:v>
                      </c:pt>
                      <c:pt idx="1321">
                        <c:v>622.35330004612388</c:v>
                      </c:pt>
                      <c:pt idx="1322">
                        <c:v>624.06477162125077</c:v>
                      </c:pt>
                      <c:pt idx="1323">
                        <c:v>625.78094974320925</c:v>
                      </c:pt>
                      <c:pt idx="1324">
                        <c:v>627.50184735500306</c:v>
                      </c:pt>
                      <c:pt idx="1325">
                        <c:v>629.22747743522939</c:v>
                      </c:pt>
                      <c:pt idx="1326">
                        <c:v>630.95785299817624</c:v>
                      </c:pt>
                      <c:pt idx="1327">
                        <c:v>632.69298709392126</c:v>
                      </c:pt>
                      <c:pt idx="1328">
                        <c:v>634.43289280842953</c:v>
                      </c:pt>
                      <c:pt idx="1329">
                        <c:v>636.17758326365276</c:v>
                      </c:pt>
                      <c:pt idx="1330">
                        <c:v>637.9270716176278</c:v>
                      </c:pt>
                      <c:pt idx="1331">
                        <c:v>639.6813710645763</c:v>
                      </c:pt>
                      <c:pt idx="1332">
                        <c:v>641.44049483500385</c:v>
                      </c:pt>
                      <c:pt idx="1333">
                        <c:v>643.20445619580016</c:v>
                      </c:pt>
                      <c:pt idx="1334">
                        <c:v>644.97326845033865</c:v>
                      </c:pt>
                      <c:pt idx="1335">
                        <c:v>646.74694493857714</c:v>
                      </c:pt>
                      <c:pt idx="1336">
                        <c:v>648.52549903715828</c:v>
                      </c:pt>
                      <c:pt idx="1337">
                        <c:v>650.30894415951047</c:v>
                      </c:pt>
                      <c:pt idx="1338">
                        <c:v>652.09729375594918</c:v>
                      </c:pt>
                      <c:pt idx="1339">
                        <c:v>653.89056131377811</c:v>
                      </c:pt>
                      <c:pt idx="1340">
                        <c:v>655.68876035739106</c:v>
                      </c:pt>
                      <c:pt idx="1341">
                        <c:v>657.49190444837393</c:v>
                      </c:pt>
                      <c:pt idx="1342">
                        <c:v>659.300007185607</c:v>
                      </c:pt>
                      <c:pt idx="1343">
                        <c:v>661.11308220536739</c:v>
                      </c:pt>
                      <c:pt idx="1344">
                        <c:v>662.93114318143216</c:v>
                      </c:pt>
                      <c:pt idx="1345">
                        <c:v>664.75420382518109</c:v>
                      </c:pt>
                      <c:pt idx="1346">
                        <c:v>666.58227788570036</c:v>
                      </c:pt>
                      <c:pt idx="1347">
                        <c:v>668.41537914988601</c:v>
                      </c:pt>
                      <c:pt idx="1348">
                        <c:v>670.25352144254816</c:v>
                      </c:pt>
                      <c:pt idx="1349">
                        <c:v>672.09671862651521</c:v>
                      </c:pt>
                      <c:pt idx="1350">
                        <c:v>673.94498460273815</c:v>
                      </c:pt>
                      <c:pt idx="1351">
                        <c:v>675.79833331039572</c:v>
                      </c:pt>
                      <c:pt idx="1352">
                        <c:v>677.65677872699928</c:v>
                      </c:pt>
                      <c:pt idx="1353">
                        <c:v>679.52033486849859</c:v>
                      </c:pt>
                      <c:pt idx="1354">
                        <c:v>681.38901578938703</c:v>
                      </c:pt>
                      <c:pt idx="1355">
                        <c:v>683.26283558280784</c:v>
                      </c:pt>
                      <c:pt idx="1356">
                        <c:v>685.14180838066056</c:v>
                      </c:pt>
                      <c:pt idx="1357">
                        <c:v>687.02594835370735</c:v>
                      </c:pt>
                      <c:pt idx="1358">
                        <c:v>688.91526971168003</c:v>
                      </c:pt>
                      <c:pt idx="1359">
                        <c:v>690.8097867033872</c:v>
                      </c:pt>
                      <c:pt idx="1360">
                        <c:v>692.7095136168216</c:v>
                      </c:pt>
                      <c:pt idx="1361">
                        <c:v>694.61446477926791</c:v>
                      </c:pt>
                      <c:pt idx="1362">
                        <c:v>696.52465455741094</c:v>
                      </c:pt>
                      <c:pt idx="1363">
                        <c:v>698.44009735744385</c:v>
                      </c:pt>
                      <c:pt idx="1364">
                        <c:v>700.36080762517679</c:v>
                      </c:pt>
                      <c:pt idx="1365">
                        <c:v>702.2867998461461</c:v>
                      </c:pt>
                      <c:pt idx="1366">
                        <c:v>704.21808854572305</c:v>
                      </c:pt>
                      <c:pt idx="1367">
                        <c:v>706.15468828922383</c:v>
                      </c:pt>
                      <c:pt idx="1368">
                        <c:v>708.09661368201921</c:v>
                      </c:pt>
                      <c:pt idx="1369">
                        <c:v>710.04387936964474</c:v>
                      </c:pt>
                      <c:pt idx="1370">
                        <c:v>711.99650003791123</c:v>
                      </c:pt>
                      <c:pt idx="1371">
                        <c:v>713.95449041301549</c:v>
                      </c:pt>
                      <c:pt idx="1372">
                        <c:v>715.91786526165129</c:v>
                      </c:pt>
                      <c:pt idx="1373">
                        <c:v>717.88663939112087</c:v>
                      </c:pt>
                      <c:pt idx="1374">
                        <c:v>719.86082764944649</c:v>
                      </c:pt>
                      <c:pt idx="1375">
                        <c:v>721.84044492548253</c:v>
                      </c:pt>
                      <c:pt idx="1376">
                        <c:v>723.82550614902766</c:v>
                      </c:pt>
                      <c:pt idx="1377">
                        <c:v>725.81602629093754</c:v>
                      </c:pt>
                      <c:pt idx="1378">
                        <c:v>727.81202036323759</c:v>
                      </c:pt>
                      <c:pt idx="1379">
                        <c:v>729.81350341923655</c:v>
                      </c:pt>
                      <c:pt idx="1380">
                        <c:v>731.8204905536395</c:v>
                      </c:pt>
                      <c:pt idx="1381">
                        <c:v>733.83299690266199</c:v>
                      </c:pt>
                      <c:pt idx="1382">
                        <c:v>735.8510376441443</c:v>
                      </c:pt>
                      <c:pt idx="1383">
                        <c:v>737.8746279976657</c:v>
                      </c:pt>
                      <c:pt idx="1384">
                        <c:v>739.90378322465926</c:v>
                      </c:pt>
                      <c:pt idx="1385">
                        <c:v>741.93851862852705</c:v>
                      </c:pt>
                      <c:pt idx="1386">
                        <c:v>743.97884955475547</c:v>
                      </c:pt>
                      <c:pt idx="1387">
                        <c:v>746.02479139103104</c:v>
                      </c:pt>
                      <c:pt idx="1388">
                        <c:v>748.07635956735635</c:v>
                      </c:pt>
                      <c:pt idx="1389">
                        <c:v>750.13356955616655</c:v>
                      </c:pt>
                      <c:pt idx="1390">
                        <c:v>752.19643687244604</c:v>
                      </c:pt>
                      <c:pt idx="1391">
                        <c:v>754.26497707384533</c:v>
                      </c:pt>
                      <c:pt idx="1392">
                        <c:v>756.33920576079845</c:v>
                      </c:pt>
                      <c:pt idx="1393">
                        <c:v>758.41913857664065</c:v>
                      </c:pt>
                      <c:pt idx="1394">
                        <c:v>760.50479120772638</c:v>
                      </c:pt>
                      <c:pt idx="1395">
                        <c:v>762.59617938354768</c:v>
                      </c:pt>
                      <c:pt idx="1396">
                        <c:v>764.69331887685246</c:v>
                      </c:pt>
                      <c:pt idx="1397">
                        <c:v>766.79622550376382</c:v>
                      </c:pt>
                      <c:pt idx="1398">
                        <c:v>768.90491512389917</c:v>
                      </c:pt>
                      <c:pt idx="1399">
                        <c:v>771.01940364048994</c:v>
                      </c:pt>
                      <c:pt idx="1400">
                        <c:v>773.13970700050129</c:v>
                      </c:pt>
                      <c:pt idx="1401">
                        <c:v>775.26584119475274</c:v>
                      </c:pt>
                      <c:pt idx="1402">
                        <c:v>777.39782225803833</c:v>
                      </c:pt>
                      <c:pt idx="1403">
                        <c:v>779.53566626924794</c:v>
                      </c:pt>
                      <c:pt idx="1404">
                        <c:v>781.67938935148834</c:v>
                      </c:pt>
                      <c:pt idx="1405">
                        <c:v>783.82900767220497</c:v>
                      </c:pt>
                      <c:pt idx="1406">
                        <c:v>785.98453744330357</c:v>
                      </c:pt>
                      <c:pt idx="1407">
                        <c:v>788.14599492127263</c:v>
                      </c:pt>
                      <c:pt idx="1408">
                        <c:v>790.31339640730619</c:v>
                      </c:pt>
                      <c:pt idx="1409">
                        <c:v>792.48675824742634</c:v>
                      </c:pt>
                      <c:pt idx="1410">
                        <c:v>794.66609683260674</c:v>
                      </c:pt>
                      <c:pt idx="1411">
                        <c:v>796.8514285988964</c:v>
                      </c:pt>
                      <c:pt idx="1412">
                        <c:v>799.04277002754338</c:v>
                      </c:pt>
                      <c:pt idx="1413">
                        <c:v>801.24013764511915</c:v>
                      </c:pt>
                      <c:pt idx="1414">
                        <c:v>803.4435480236433</c:v>
                      </c:pt>
                      <c:pt idx="1415">
                        <c:v>805.6530177807083</c:v>
                      </c:pt>
                      <c:pt idx="1416">
                        <c:v>807.86856357960528</c:v>
                      </c:pt>
                      <c:pt idx="1417">
                        <c:v>810.09020212944927</c:v>
                      </c:pt>
                      <c:pt idx="1418">
                        <c:v>812.31795018530522</c:v>
                      </c:pt>
                      <c:pt idx="1419">
                        <c:v>814.55182454831481</c:v>
                      </c:pt>
                      <c:pt idx="1420">
                        <c:v>816.79184206582272</c:v>
                      </c:pt>
                      <c:pt idx="1421">
                        <c:v>819.03801963150374</c:v>
                      </c:pt>
                      <c:pt idx="1422">
                        <c:v>821.29037418549035</c:v>
                      </c:pt>
                      <c:pt idx="1423">
                        <c:v>823.54892271450046</c:v>
                      </c:pt>
                      <c:pt idx="1424">
                        <c:v>825.81368225196536</c:v>
                      </c:pt>
                      <c:pt idx="1425">
                        <c:v>828.08466987815825</c:v>
                      </c:pt>
                      <c:pt idx="1426">
                        <c:v>830.3619027203232</c:v>
                      </c:pt>
                      <c:pt idx="1427">
                        <c:v>832.64539795280416</c:v>
                      </c:pt>
                      <c:pt idx="1428">
                        <c:v>834.93517279717435</c:v>
                      </c:pt>
                      <c:pt idx="1429">
                        <c:v>837.23124452236664</c:v>
                      </c:pt>
                      <c:pt idx="1430">
                        <c:v>839.53363044480318</c:v>
                      </c:pt>
                      <c:pt idx="1431">
                        <c:v>841.84234792852646</c:v>
                      </c:pt>
                      <c:pt idx="1432">
                        <c:v>844.15741438532996</c:v>
                      </c:pt>
                      <c:pt idx="1433">
                        <c:v>846.47884727488963</c:v>
                      </c:pt>
                      <c:pt idx="1434">
                        <c:v>848.80666410489562</c:v>
                      </c:pt>
                      <c:pt idx="1435">
                        <c:v>851.14088243118408</c:v>
                      </c:pt>
                      <c:pt idx="1436">
                        <c:v>853.4815198578699</c:v>
                      </c:pt>
                      <c:pt idx="1437">
                        <c:v>855.82859403747909</c:v>
                      </c:pt>
                      <c:pt idx="1438">
                        <c:v>858.1821226710822</c:v>
                      </c:pt>
                      <c:pt idx="1439">
                        <c:v>860.54212350842772</c:v>
                      </c:pt>
                      <c:pt idx="1440">
                        <c:v>862.90861434807596</c:v>
                      </c:pt>
                      <c:pt idx="1441">
                        <c:v>865.28161303753325</c:v>
                      </c:pt>
                      <c:pt idx="1442">
                        <c:v>867.66113747338647</c:v>
                      </c:pt>
                      <c:pt idx="1443">
                        <c:v>870.04720560143835</c:v>
                      </c:pt>
                      <c:pt idx="1444">
                        <c:v>872.43983541684236</c:v>
                      </c:pt>
                      <c:pt idx="1445">
                        <c:v>874.83904496423872</c:v>
                      </c:pt>
                      <c:pt idx="1446">
                        <c:v>877.24485233789039</c:v>
                      </c:pt>
                      <c:pt idx="1447">
                        <c:v>879.65727568181967</c:v>
                      </c:pt>
                      <c:pt idx="1448">
                        <c:v>882.07633318994465</c:v>
                      </c:pt>
                      <c:pt idx="1449">
                        <c:v>884.502043106217</c:v>
                      </c:pt>
                      <c:pt idx="1450">
                        <c:v>886.93442372475909</c:v>
                      </c:pt>
                      <c:pt idx="1451">
                        <c:v>889.37349339000218</c:v>
                      </c:pt>
                      <c:pt idx="1452">
                        <c:v>891.81927049682474</c:v>
                      </c:pt>
                      <c:pt idx="1453">
                        <c:v>894.27177349069109</c:v>
                      </c:pt>
                      <c:pt idx="1454">
                        <c:v>896.73102086779056</c:v>
                      </c:pt>
                      <c:pt idx="1455">
                        <c:v>899.19703117517702</c:v>
                      </c:pt>
                      <c:pt idx="1456">
                        <c:v>901.66982301090877</c:v>
                      </c:pt>
                      <c:pt idx="1457">
                        <c:v>904.14941502418878</c:v>
                      </c:pt>
                      <c:pt idx="1458">
                        <c:v>906.63582591550528</c:v>
                      </c:pt>
                      <c:pt idx="1459">
                        <c:v>909.12907443677295</c:v>
                      </c:pt>
                      <c:pt idx="1460">
                        <c:v>911.62917939147405</c:v>
                      </c:pt>
                      <c:pt idx="1461">
                        <c:v>914.13615963480061</c:v>
                      </c:pt>
                      <c:pt idx="1462">
                        <c:v>916.65003407379629</c:v>
                      </c:pt>
                      <c:pt idx="1463">
                        <c:v>919.17082166749924</c:v>
                      </c:pt>
                      <c:pt idx="1464">
                        <c:v>921.69854142708493</c:v>
                      </c:pt>
                      <c:pt idx="1465">
                        <c:v>924.23321241600945</c:v>
                      </c:pt>
                      <c:pt idx="1466">
                        <c:v>926.77485375015351</c:v>
                      </c:pt>
                      <c:pt idx="1467">
                        <c:v>929.32348459796651</c:v>
                      </c:pt>
                      <c:pt idx="1468">
                        <c:v>931.87912418061092</c:v>
                      </c:pt>
                      <c:pt idx="1469">
                        <c:v>934.44179177210765</c:v>
                      </c:pt>
                      <c:pt idx="1470">
                        <c:v>937.01150669948095</c:v>
                      </c:pt>
                      <c:pt idx="1471">
                        <c:v>939.58828834290455</c:v>
                      </c:pt>
                      <c:pt idx="1472">
                        <c:v>942.17215613584756</c:v>
                      </c:pt>
                      <c:pt idx="1473">
                        <c:v>944.76312956522122</c:v>
                      </c:pt>
                      <c:pt idx="1474">
                        <c:v>947.36122817152557</c:v>
                      </c:pt>
                      <c:pt idx="1475">
                        <c:v>949.96647154899733</c:v>
                      </c:pt>
                      <c:pt idx="1476">
                        <c:v>952.57887934575706</c:v>
                      </c:pt>
                      <c:pt idx="1477">
                        <c:v>955.19847126395791</c:v>
                      </c:pt>
                      <c:pt idx="1478">
                        <c:v>957.82526705993382</c:v>
                      </c:pt>
                      <c:pt idx="1479">
                        <c:v>960.45928654434863</c:v>
                      </c:pt>
                      <c:pt idx="1480">
                        <c:v>963.10054958234559</c:v>
                      </c:pt>
                      <c:pt idx="1481">
                        <c:v>965.74907609369711</c:v>
                      </c:pt>
                      <c:pt idx="1482">
                        <c:v>968.40488605295479</c:v>
                      </c:pt>
                      <c:pt idx="1483">
                        <c:v>971.06799948960042</c:v>
                      </c:pt>
                      <c:pt idx="1484">
                        <c:v>973.73843648819684</c:v>
                      </c:pt>
                      <c:pt idx="1485">
                        <c:v>976.41621718853946</c:v>
                      </c:pt>
                      <c:pt idx="1486">
                        <c:v>979.10136178580797</c:v>
                      </c:pt>
                      <c:pt idx="1487">
                        <c:v>981.79389053071895</c:v>
                      </c:pt>
                      <c:pt idx="1488">
                        <c:v>984.49382372967841</c:v>
                      </c:pt>
                      <c:pt idx="1489">
                        <c:v>987.20118174493507</c:v>
                      </c:pt>
                      <c:pt idx="1490">
                        <c:v>989.91598499473366</c:v>
                      </c:pt>
                      <c:pt idx="1491">
                        <c:v>992.63825395346919</c:v>
                      </c:pt>
                      <c:pt idx="1492">
                        <c:v>995.36800915184131</c:v>
                      </c:pt>
                      <c:pt idx="1493">
                        <c:v>998.10527117700894</c:v>
                      </c:pt>
                      <c:pt idx="1494">
                        <c:v>1000.8500606727457</c:v>
                      </c:pt>
                      <c:pt idx="1495">
                        <c:v>1003.6023983395958</c:v>
                      </c:pt>
                      <c:pt idx="1496">
                        <c:v>1006.3623049350297</c:v>
                      </c:pt>
                      <c:pt idx="1497">
                        <c:v>1009.1298012736011</c:v>
                      </c:pt>
                      <c:pt idx="1498">
                        <c:v>1011.9049082271035</c:v>
                      </c:pt>
                      <c:pt idx="1499">
                        <c:v>1014.6876467247281</c:v>
                      </c:pt>
                      <c:pt idx="1500">
                        <c:v>1017.4780377532211</c:v>
                      </c:pt>
                      <c:pt idx="1501">
                        <c:v>1020.2761023570425</c:v>
                      </c:pt>
                      <c:pt idx="1502">
                        <c:v>1023.0818616385244</c:v>
                      </c:pt>
                      <c:pt idx="1503">
                        <c:v>1025.8953367580305</c:v>
                      </c:pt>
                      <c:pt idx="1504">
                        <c:v>1028.7165489341151</c:v>
                      </c:pt>
                      <c:pt idx="1505">
                        <c:v>1031.5455194436838</c:v>
                      </c:pt>
                      <c:pt idx="1506">
                        <c:v>1034.3822696221539</c:v>
                      </c:pt>
                      <c:pt idx="1507">
                        <c:v>1037.2268208636149</c:v>
                      </c:pt>
                      <c:pt idx="1508">
                        <c:v>1040.0791946209899</c:v>
                      </c:pt>
                      <c:pt idx="1509">
                        <c:v>1042.9394124061978</c:v>
                      </c:pt>
                      <c:pt idx="1510">
                        <c:v>1045.8074957903148</c:v>
                      </c:pt>
                      <c:pt idx="1511">
                        <c:v>1048.6834664037381</c:v>
                      </c:pt>
                      <c:pt idx="1512">
                        <c:v>1051.5673459363484</c:v>
                      </c:pt>
                      <c:pt idx="1513">
                        <c:v>1054.4591561376733</c:v>
                      </c:pt>
                      <c:pt idx="1514">
                        <c:v>1057.358918817052</c:v>
                      </c:pt>
                      <c:pt idx="1515">
                        <c:v>1060.2666558437988</c:v>
                      </c:pt>
                      <c:pt idx="1516">
                        <c:v>1063.1823891473693</c:v>
                      </c:pt>
                      <c:pt idx="1517">
                        <c:v>1066.1061407175246</c:v>
                      </c:pt>
                      <c:pt idx="1518">
                        <c:v>1069.0379326044979</c:v>
                      </c:pt>
                      <c:pt idx="1519">
                        <c:v>1071.9777869191603</c:v>
                      </c:pt>
                      <c:pt idx="1520">
                        <c:v>1074.9257258331879</c:v>
                      </c:pt>
                      <c:pt idx="1521">
                        <c:v>1077.8817715792293</c:v>
                      </c:pt>
                      <c:pt idx="1522">
                        <c:v>1080.8459464510722</c:v>
                      </c:pt>
                      <c:pt idx="1523">
                        <c:v>1083.8182728038128</c:v>
                      </c:pt>
                      <c:pt idx="1524">
                        <c:v>1086.7987730540233</c:v>
                      </c:pt>
                      <c:pt idx="1525">
                        <c:v>1089.787469679922</c:v>
                      </c:pt>
                      <c:pt idx="1526">
                        <c:v>1092.7843852215417</c:v>
                      </c:pt>
                      <c:pt idx="1527">
                        <c:v>1095.7895422809011</c:v>
                      </c:pt>
                      <c:pt idx="1528">
                        <c:v>1098.8029635221735</c:v>
                      </c:pt>
                      <c:pt idx="1529">
                        <c:v>1101.8246716718595</c:v>
                      </c:pt>
                      <c:pt idx="1530">
                        <c:v>1104.8546895189572</c:v>
                      </c:pt>
                      <c:pt idx="1531">
                        <c:v>1107.8930399151343</c:v>
                      </c:pt>
                      <c:pt idx="1532">
                        <c:v>1110.939745774901</c:v>
                      </c:pt>
                      <c:pt idx="1533">
                        <c:v>1113.9948300757819</c:v>
                      </c:pt>
                      <c:pt idx="1534">
                        <c:v>1117.0583158584905</c:v>
                      </c:pt>
                      <c:pt idx="1535">
                        <c:v>1120.1302262271013</c:v>
                      </c:pt>
                      <c:pt idx="1536">
                        <c:v>1123.2105843492259</c:v>
                      </c:pt>
                      <c:pt idx="1537">
                        <c:v>1126.2994134561864</c:v>
                      </c:pt>
                      <c:pt idx="1538">
                        <c:v>1129.3967368431909</c:v>
                      </c:pt>
                      <c:pt idx="1539">
                        <c:v>1132.5025778695097</c:v>
                      </c:pt>
                      <c:pt idx="1540">
                        <c:v>1135.6169599586508</c:v>
                      </c:pt>
                      <c:pt idx="1541">
                        <c:v>1138.7399065985371</c:v>
                      </c:pt>
                      <c:pt idx="1542">
                        <c:v>1141.8714413416831</c:v>
                      </c:pt>
                      <c:pt idx="1543">
                        <c:v>1145.0115878053728</c:v>
                      </c:pt>
                      <c:pt idx="1544">
                        <c:v>1148.1603696718375</c:v>
                      </c:pt>
                      <c:pt idx="1545">
                        <c:v>1151.3178106884352</c:v>
                      </c:pt>
                      <c:pt idx="1546">
                        <c:v>1154.4839346678284</c:v>
                      </c:pt>
                      <c:pt idx="1547">
                        <c:v>1157.658765488165</c:v>
                      </c:pt>
                      <c:pt idx="1548">
                        <c:v>1160.8423270932576</c:v>
                      </c:pt>
                      <c:pt idx="1549">
                        <c:v>1164.0346434927642</c:v>
                      </c:pt>
                      <c:pt idx="1550">
                        <c:v>1167.2357387623692</c:v>
                      </c:pt>
                      <c:pt idx="1551">
                        <c:v>1170.4456370439657</c:v>
                      </c:pt>
                      <c:pt idx="1552">
                        <c:v>1173.6643625458366</c:v>
                      </c:pt>
                      <c:pt idx="1553">
                        <c:v>1176.8919395428377</c:v>
                      </c:pt>
                      <c:pt idx="1554">
                        <c:v>1180.1283923765805</c:v>
                      </c:pt>
                      <c:pt idx="1555">
                        <c:v>1183.373745455616</c:v>
                      </c:pt>
                      <c:pt idx="1556">
                        <c:v>1186.6280232556189</c:v>
                      </c:pt>
                      <c:pt idx="1557">
                        <c:v>1189.891250319572</c:v>
                      </c:pt>
                      <c:pt idx="1558">
                        <c:v>1193.1634512579508</c:v>
                      </c:pt>
                      <c:pt idx="1559">
                        <c:v>1196.4446507489101</c:v>
                      </c:pt>
                      <c:pt idx="1560">
                        <c:v>1199.7348735384696</c:v>
                      </c:pt>
                      <c:pt idx="1561">
                        <c:v>1203.0341444407004</c:v>
                      </c:pt>
                      <c:pt idx="1562">
                        <c:v>1206.3424883379123</c:v>
                      </c:pt>
                      <c:pt idx="1563">
                        <c:v>1209.6599301808417</c:v>
                      </c:pt>
                      <c:pt idx="1564">
                        <c:v>1212.986494988839</c:v>
                      </c:pt>
                      <c:pt idx="1565">
                        <c:v>1216.3222078500582</c:v>
                      </c:pt>
                      <c:pt idx="1566">
                        <c:v>1219.667093921646</c:v>
                      </c:pt>
                      <c:pt idx="1567">
                        <c:v>1223.0211784299306</c:v>
                      </c:pt>
                      <c:pt idx="1568">
                        <c:v>1226.3844866706129</c:v>
                      </c:pt>
                      <c:pt idx="1569">
                        <c:v>1229.7570440089571</c:v>
                      </c:pt>
                      <c:pt idx="1570">
                        <c:v>1233.1388758799817</c:v>
                      </c:pt>
                      <c:pt idx="1571">
                        <c:v>1236.5300077886516</c:v>
                      </c:pt>
                      <c:pt idx="1572">
                        <c:v>1239.9304653100703</c:v>
                      </c:pt>
                      <c:pt idx="1573">
                        <c:v>1243.3402740896731</c:v>
                      </c:pt>
                      <c:pt idx="1574">
                        <c:v>1246.7594598434198</c:v>
                      </c:pt>
                      <c:pt idx="1575">
                        <c:v>1250.1880483579891</c:v>
                      </c:pt>
                      <c:pt idx="1576">
                        <c:v>1253.6260654909736</c:v>
                      </c:pt>
                      <c:pt idx="1577">
                        <c:v>1257.0735371710739</c:v>
                      </c:pt>
                      <c:pt idx="1578">
                        <c:v>1260.5304893982943</c:v>
                      </c:pt>
                      <c:pt idx="1579">
                        <c:v>1263.9969482441397</c:v>
                      </c:pt>
                      <c:pt idx="1580">
                        <c:v>1267.4729398518111</c:v>
                      </c:pt>
                      <c:pt idx="1581">
                        <c:v>1270.9584904364037</c:v>
                      </c:pt>
                      <c:pt idx="1582">
                        <c:v>1274.4536262851038</c:v>
                      </c:pt>
                      <c:pt idx="1583">
                        <c:v>1277.958373757388</c:v>
                      </c:pt>
                      <c:pt idx="1584">
                        <c:v>1281.4727592852209</c:v>
                      </c:pt>
                      <c:pt idx="1585">
                        <c:v>1284.9968093732552</c:v>
                      </c:pt>
                      <c:pt idx="1586">
                        <c:v>1288.5305505990318</c:v>
                      </c:pt>
                      <c:pt idx="1587">
                        <c:v>1292.0740096131792</c:v>
                      </c:pt>
                      <c:pt idx="1588">
                        <c:v>1295.6272131396156</c:v>
                      </c:pt>
                      <c:pt idx="1589">
                        <c:v>1299.1901879757495</c:v>
                      </c:pt>
                      <c:pt idx="1590">
                        <c:v>1302.7629609926828</c:v>
                      </c:pt>
                      <c:pt idx="1591">
                        <c:v>1306.3455591354127</c:v>
                      </c:pt>
                      <c:pt idx="1592">
                        <c:v>1309.9380094230351</c:v>
                      </c:pt>
                      <c:pt idx="1593">
                        <c:v>1313.5403389489484</c:v>
                      </c:pt>
                      <c:pt idx="1594">
                        <c:v>1317.1525748810579</c:v>
                      </c:pt>
                      <c:pt idx="1595">
                        <c:v>1320.7747444619808</c:v>
                      </c:pt>
                      <c:pt idx="1596">
                        <c:v>1324.4068750092513</c:v>
                      </c:pt>
                      <c:pt idx="1597">
                        <c:v>1328.0489939155268</c:v>
                      </c:pt>
                      <c:pt idx="1598">
                        <c:v>1331.7011286487946</c:v>
                      </c:pt>
                      <c:pt idx="1599">
                        <c:v>1335.3633067525789</c:v>
                      </c:pt>
                      <c:pt idx="1600">
                        <c:v>1339.0355558461486</c:v>
                      </c:pt>
                      <c:pt idx="1601">
                        <c:v>1342.7179036247255</c:v>
                      </c:pt>
                      <c:pt idx="1602">
                        <c:v>1346.4103778596937</c:v>
                      </c:pt>
                      <c:pt idx="1603">
                        <c:v>1350.1130063988078</c:v>
                      </c:pt>
                      <c:pt idx="1604">
                        <c:v>1353.8258171664045</c:v>
                      </c:pt>
                      <c:pt idx="1605">
                        <c:v>1357.5488381636121</c:v>
                      </c:pt>
                      <c:pt idx="1606">
                        <c:v>1361.2820974685621</c:v>
                      </c:pt>
                      <c:pt idx="1607">
                        <c:v>1365.0256232366007</c:v>
                      </c:pt>
                      <c:pt idx="1608">
                        <c:v>1368.7794437005014</c:v>
                      </c:pt>
                      <c:pt idx="1609">
                        <c:v>1372.5435871706777</c:v>
                      </c:pt>
                      <c:pt idx="1610">
                        <c:v>1376.3180820353971</c:v>
                      </c:pt>
                      <c:pt idx="1611">
                        <c:v>1380.1029567609944</c:v>
                      </c:pt>
                      <c:pt idx="1612">
                        <c:v>1383.8982398920871</c:v>
                      </c:pt>
                      <c:pt idx="1613">
                        <c:v>1387.7039600517903</c:v>
                      </c:pt>
                      <c:pt idx="1614">
                        <c:v>1391.5201459419327</c:v>
                      </c:pt>
                      <c:pt idx="1615">
                        <c:v>1395.3468263432731</c:v>
                      </c:pt>
                      <c:pt idx="1616">
                        <c:v>1399.1840301157172</c:v>
                      </c:pt>
                      <c:pt idx="1617">
                        <c:v>1403.0317861985354</c:v>
                      </c:pt>
                      <c:pt idx="1618">
                        <c:v>1406.8901236105814</c:v>
                      </c:pt>
                      <c:pt idx="1619">
                        <c:v>1410.7590714505106</c:v>
                      </c:pt>
                      <c:pt idx="1620">
                        <c:v>1414.6386588969997</c:v>
                      </c:pt>
                      <c:pt idx="1621">
                        <c:v>1418.5289152089665</c:v>
                      </c:pt>
                      <c:pt idx="1622">
                        <c:v>1422.4298697257911</c:v>
                      </c:pt>
                      <c:pt idx="1623">
                        <c:v>1426.3415518675372</c:v>
                      </c:pt>
                      <c:pt idx="1624">
                        <c:v>1430.263991135173</c:v>
                      </c:pt>
                      <c:pt idx="1625">
                        <c:v>1434.1972171107948</c:v>
                      </c:pt>
                      <c:pt idx="1626">
                        <c:v>1438.1412594578494</c:v>
                      </c:pt>
                      <c:pt idx="1627">
                        <c:v>1442.0961479213586</c:v>
                      </c:pt>
                      <c:pt idx="1628">
                        <c:v>1446.0619123281424</c:v>
                      </c:pt>
                      <c:pt idx="1629">
                        <c:v>1450.0385825870449</c:v>
                      </c:pt>
                      <c:pt idx="1630">
                        <c:v>1454.0261886891592</c:v>
                      </c:pt>
                      <c:pt idx="1631">
                        <c:v>1458.0247607080544</c:v>
                      </c:pt>
                      <c:pt idx="1632">
                        <c:v>1462.0343288000015</c:v>
                      </c:pt>
                      <c:pt idx="1633">
                        <c:v>1466.0549232042015</c:v>
                      </c:pt>
                      <c:pt idx="1634">
                        <c:v>1470.086574243013</c:v>
                      </c:pt>
                      <c:pt idx="1635">
                        <c:v>1474.1293123221815</c:v>
                      </c:pt>
                      <c:pt idx="1636">
                        <c:v>1478.1831679310676</c:v>
                      </c:pt>
                      <c:pt idx="1637">
                        <c:v>1482.2481716428781</c:v>
                      </c:pt>
                      <c:pt idx="1638">
                        <c:v>1486.3243541148961</c:v>
                      </c:pt>
                      <c:pt idx="1639">
                        <c:v>1490.4117460887121</c:v>
                      </c:pt>
                      <c:pt idx="1640">
                        <c:v>1494.510378390456</c:v>
                      </c:pt>
                      <c:pt idx="1641">
                        <c:v>1498.6202819310299</c:v>
                      </c:pt>
                      <c:pt idx="1642">
                        <c:v>1502.7414877063402</c:v>
                      </c:pt>
                      <c:pt idx="1643">
                        <c:v>1506.8740267975327</c:v>
                      </c:pt>
                      <c:pt idx="1644">
                        <c:v>1511.0179303712259</c:v>
                      </c:pt>
                      <c:pt idx="1645">
                        <c:v>1515.1732296797468</c:v>
                      </c:pt>
                      <c:pt idx="1646">
                        <c:v>1519.3399560613661</c:v>
                      </c:pt>
                      <c:pt idx="1647">
                        <c:v>1523.518140940535</c:v>
                      </c:pt>
                      <c:pt idx="1648">
                        <c:v>1527.7078158281215</c:v>
                      </c:pt>
                      <c:pt idx="1649">
                        <c:v>1531.9090123216488</c:v>
                      </c:pt>
                      <c:pt idx="1650">
                        <c:v>1536.1217621055334</c:v>
                      </c:pt>
                      <c:pt idx="1651">
                        <c:v>1540.3460969513237</c:v>
                      </c:pt>
                      <c:pt idx="1652">
                        <c:v>1544.5820487179399</c:v>
                      </c:pt>
                      <c:pt idx="1653">
                        <c:v>1548.8296493519142</c:v>
                      </c:pt>
                      <c:pt idx="1654">
                        <c:v>1553.0889308876319</c:v>
                      </c:pt>
                      <c:pt idx="1655">
                        <c:v>1557.359925447573</c:v>
                      </c:pt>
                      <c:pt idx="1656">
                        <c:v>1561.6426652425539</c:v>
                      </c:pt>
                      <c:pt idx="1657">
                        <c:v>1565.9371825719709</c:v>
                      </c:pt>
                      <c:pt idx="1658">
                        <c:v>1570.2435098240439</c:v>
                      </c:pt>
                      <c:pt idx="1659">
                        <c:v>1574.5616794760601</c:v>
                      </c:pt>
                      <c:pt idx="1660">
                        <c:v>1578.8917240946193</c:v>
                      </c:pt>
                      <c:pt idx="1661">
                        <c:v>1583.2336763358796</c:v>
                      </c:pt>
                      <c:pt idx="1662">
                        <c:v>1587.5875689458032</c:v>
                      </c:pt>
                      <c:pt idx="1663">
                        <c:v>1591.9534347604042</c:v>
                      </c:pt>
                      <c:pt idx="1664">
                        <c:v>1596.3313067059953</c:v>
                      </c:pt>
                      <c:pt idx="1665">
                        <c:v>1600.7212177994368</c:v>
                      </c:pt>
                      <c:pt idx="1666">
                        <c:v>1605.1232011483853</c:v>
                      </c:pt>
                      <c:pt idx="1667">
                        <c:v>1609.5372899515435</c:v>
                      </c:pt>
                      <c:pt idx="1668">
                        <c:v>1613.9635174989103</c:v>
                      </c:pt>
                      <c:pt idx="1669">
                        <c:v>1618.4019171720324</c:v>
                      </c:pt>
                      <c:pt idx="1670">
                        <c:v>1622.8525224442556</c:v>
                      </c:pt>
                      <c:pt idx="1671">
                        <c:v>1627.3153668809773</c:v>
                      </c:pt>
                      <c:pt idx="1672">
                        <c:v>1631.7904841398999</c:v>
                      </c:pt>
                      <c:pt idx="1673">
                        <c:v>1636.2779079712848</c:v>
                      </c:pt>
                      <c:pt idx="1674">
                        <c:v>1640.7776722182059</c:v>
                      </c:pt>
                      <c:pt idx="1675">
                        <c:v>1645.289810816806</c:v>
                      </c:pt>
                      <c:pt idx="1676">
                        <c:v>1649.8143577965523</c:v>
                      </c:pt>
                      <c:pt idx="1677">
                        <c:v>1654.3513472804927</c:v>
                      </c:pt>
                      <c:pt idx="1678">
                        <c:v>1658.9008134855142</c:v>
                      </c:pt>
                      <c:pt idx="1679">
                        <c:v>1663.4627907225993</c:v>
                      </c:pt>
                      <c:pt idx="1680">
                        <c:v>1668.0373133970866</c:v>
                      </c:pt>
                      <c:pt idx="1681">
                        <c:v>1672.6244160089286</c:v>
                      </c:pt>
                      <c:pt idx="1682">
                        <c:v>1677.2241331529533</c:v>
                      </c:pt>
                      <c:pt idx="1683">
                        <c:v>1681.8364995191239</c:v>
                      </c:pt>
                      <c:pt idx="1684">
                        <c:v>1686.4615498928015</c:v>
                      </c:pt>
                      <c:pt idx="1685">
                        <c:v>1691.0993191550067</c:v>
                      </c:pt>
                      <c:pt idx="1686">
                        <c:v>1695.7498422826829</c:v>
                      </c:pt>
                      <c:pt idx="1687">
                        <c:v>1700.4131543489605</c:v>
                      </c:pt>
                      <c:pt idx="1688">
                        <c:v>1705.0892905234202</c:v>
                      </c:pt>
                      <c:pt idx="1689">
                        <c:v>1709.7782860723596</c:v>
                      </c:pt>
                      <c:pt idx="1690">
                        <c:v>1714.4801763590588</c:v>
                      </c:pt>
                      <c:pt idx="1691">
                        <c:v>1719.1949968440463</c:v>
                      </c:pt>
                      <c:pt idx="1692">
                        <c:v>1723.9227830853674</c:v>
                      </c:pt>
                      <c:pt idx="1693">
                        <c:v>1728.6635707388523</c:v>
                      </c:pt>
                      <c:pt idx="1694">
                        <c:v>1733.4173955583842</c:v>
                      </c:pt>
                      <c:pt idx="1695">
                        <c:v>1738.1842933961698</c:v>
                      </c:pt>
                      <c:pt idx="1696">
                        <c:v>1742.9643002030093</c:v>
                      </c:pt>
                      <c:pt idx="1697">
                        <c:v>1747.7574520285677</c:v>
                      </c:pt>
                      <c:pt idx="1698">
                        <c:v>1752.5637850216463</c:v>
                      </c:pt>
                      <c:pt idx="1699">
                        <c:v>1757.3833354304559</c:v>
                      </c:pt>
                      <c:pt idx="1700">
                        <c:v>1762.2161396028896</c:v>
                      </c:pt>
                      <c:pt idx="1701">
                        <c:v>1767.0622339867975</c:v>
                      </c:pt>
                      <c:pt idx="1702">
                        <c:v>1771.9216551302613</c:v>
                      </c:pt>
                      <c:pt idx="1703">
                        <c:v>1776.7944396818696</c:v>
                      </c:pt>
                      <c:pt idx="1704">
                        <c:v>1781.6806243909948</c:v>
                      </c:pt>
                      <c:pt idx="1705">
                        <c:v>1786.58024610807</c:v>
                      </c:pt>
                      <c:pt idx="1706">
                        <c:v>1791.4933417848672</c:v>
                      </c:pt>
                      <c:pt idx="1707">
                        <c:v>1796.4199484747755</c:v>
                      </c:pt>
                      <c:pt idx="1708">
                        <c:v>1801.3601033330813</c:v>
                      </c:pt>
                      <c:pt idx="1709">
                        <c:v>1806.3138436172474</c:v>
                      </c:pt>
                      <c:pt idx="1710">
                        <c:v>1811.2812066871948</c:v>
                      </c:pt>
                      <c:pt idx="1711">
                        <c:v>1816.2622300055846</c:v>
                      </c:pt>
                      <c:pt idx="1712">
                        <c:v>1821.2569511381</c:v>
                      </c:pt>
                      <c:pt idx="1713">
                        <c:v>1826.26540775373</c:v>
                      </c:pt>
                      <c:pt idx="1714">
                        <c:v>1831.2876376250529</c:v>
                      </c:pt>
                      <c:pt idx="1715">
                        <c:v>1836.3236786285217</c:v>
                      </c:pt>
                      <c:pt idx="1716">
                        <c:v>1841.3735687447502</c:v>
                      </c:pt>
                      <c:pt idx="1717">
                        <c:v>1846.4373460587983</c:v>
                      </c:pt>
                      <c:pt idx="1718">
                        <c:v>1851.5150487604601</c:v>
                      </c:pt>
                      <c:pt idx="1719">
                        <c:v>1856.6067151445513</c:v>
                      </c:pt>
                      <c:pt idx="1720">
                        <c:v>1861.7123836111989</c:v>
                      </c:pt>
                      <c:pt idx="1721">
                        <c:v>1866.8320926661297</c:v>
                      </c:pt>
                      <c:pt idx="1722">
                        <c:v>1871.9658809209616</c:v>
                      </c:pt>
                      <c:pt idx="1723">
                        <c:v>1877.1137870934942</c:v>
                      </c:pt>
                      <c:pt idx="1724">
                        <c:v>1882.2758500080015</c:v>
                      </c:pt>
                      <c:pt idx="1725">
                        <c:v>1887.4521085955237</c:v>
                      </c:pt>
                      <c:pt idx="1726">
                        <c:v>1892.6426018941613</c:v>
                      </c:pt>
                      <c:pt idx="1727">
                        <c:v>1897.8473690493704</c:v>
                      </c:pt>
                      <c:pt idx="1728">
                        <c:v>1903.0664493142563</c:v>
                      </c:pt>
                      <c:pt idx="1729">
                        <c:v>1908.2998820498706</c:v>
                      </c:pt>
                      <c:pt idx="1730">
                        <c:v>1913.5477067255079</c:v>
                      </c:pt>
                      <c:pt idx="1731">
                        <c:v>1918.8099629190031</c:v>
                      </c:pt>
                      <c:pt idx="1732">
                        <c:v>1924.0866903170304</c:v>
                      </c:pt>
                      <c:pt idx="1733">
                        <c:v>1929.3779287154023</c:v>
                      </c:pt>
                      <c:pt idx="1734">
                        <c:v>1934.6837180193697</c:v>
                      </c:pt>
                      <c:pt idx="1735">
                        <c:v>1940.004098243923</c:v>
                      </c:pt>
                      <c:pt idx="1736">
                        <c:v>1945.3391095140937</c:v>
                      </c:pt>
                      <c:pt idx="1737">
                        <c:v>1950.6887920652575</c:v>
                      </c:pt>
                      <c:pt idx="1738">
                        <c:v>1956.053186243437</c:v>
                      </c:pt>
                      <c:pt idx="1739">
                        <c:v>1961.4323325056066</c:v>
                      </c:pt>
                      <c:pt idx="1740">
                        <c:v>1966.8262714199971</c:v>
                      </c:pt>
                      <c:pt idx="1741">
                        <c:v>1972.2350436664021</c:v>
                      </c:pt>
                      <c:pt idx="1742">
                        <c:v>1977.6586900364848</c:v>
                      </c:pt>
                      <c:pt idx="1743">
                        <c:v>1983.0972514340851</c:v>
                      </c:pt>
                      <c:pt idx="1744">
                        <c:v>1988.550768875529</c:v>
                      </c:pt>
                      <c:pt idx="1745">
                        <c:v>1994.0192834899367</c:v>
                      </c:pt>
                      <c:pt idx="1746">
                        <c:v>1999.5028365195342</c:v>
                      </c:pt>
                      <c:pt idx="1747">
                        <c:v>2005.001469319963</c:v>
                      </c:pt>
                      <c:pt idx="1748">
                        <c:v>2010.5152233605929</c:v>
                      </c:pt>
                      <c:pt idx="1749">
                        <c:v>2016.0441402248346</c:v>
                      </c:pt>
                      <c:pt idx="1750">
                        <c:v>2021.5882616104529</c:v>
                      </c:pt>
                      <c:pt idx="1751">
                        <c:v>2027.1476293298817</c:v>
                      </c:pt>
                      <c:pt idx="1752">
                        <c:v>2032.7222853105391</c:v>
                      </c:pt>
                      <c:pt idx="1753">
                        <c:v>2038.3122715951431</c:v>
                      </c:pt>
                      <c:pt idx="1754">
                        <c:v>2043.9176303420297</c:v>
                      </c:pt>
                      <c:pt idx="1755">
                        <c:v>2049.5384038254701</c:v>
                      </c:pt>
                      <c:pt idx="1756">
                        <c:v>2055.1746344359904</c:v>
                      </c:pt>
                      <c:pt idx="1757">
                        <c:v>2060.8263646806895</c:v>
                      </c:pt>
                      <c:pt idx="1758">
                        <c:v>2066.4936371835615</c:v>
                      </c:pt>
                      <c:pt idx="1759">
                        <c:v>2072.1764946858166</c:v>
                      </c:pt>
                      <c:pt idx="1760">
                        <c:v>2077.8749800462028</c:v>
                      </c:pt>
                      <c:pt idx="1761">
                        <c:v>2083.5891362413299</c:v>
                      </c:pt>
                      <c:pt idx="1762">
                        <c:v>2089.3190063659936</c:v>
                      </c:pt>
                      <c:pt idx="1763">
                        <c:v>2095.0646336335003</c:v>
                      </c:pt>
                      <c:pt idx="1764">
                        <c:v>2100.8260613759926</c:v>
                      </c:pt>
                      <c:pt idx="1765">
                        <c:v>2106.6033330447767</c:v>
                      </c:pt>
                      <c:pt idx="1766">
                        <c:v>2112.3964922106497</c:v>
                      </c:pt>
                      <c:pt idx="1767">
                        <c:v>2118.2055825642292</c:v>
                      </c:pt>
                      <c:pt idx="1768">
                        <c:v>2124.0306479162809</c:v>
                      </c:pt>
                      <c:pt idx="1769">
                        <c:v>2129.8717321980507</c:v>
                      </c:pt>
                      <c:pt idx="1770">
                        <c:v>2135.7288794615956</c:v>
                      </c:pt>
                      <c:pt idx="1771">
                        <c:v>2141.6021338801152</c:v>
                      </c:pt>
                      <c:pt idx="1772">
                        <c:v>2147.4915397482855</c:v>
                      </c:pt>
                      <c:pt idx="1773">
                        <c:v>2153.3971414825933</c:v>
                      </c:pt>
                      <c:pt idx="1774">
                        <c:v>2159.3189836216707</c:v>
                      </c:pt>
                      <c:pt idx="1775">
                        <c:v>2165.2571108266302</c:v>
                      </c:pt>
                      <c:pt idx="1776">
                        <c:v>2171.2115678814034</c:v>
                      </c:pt>
                      <c:pt idx="1777">
                        <c:v>2177.1823996930775</c:v>
                      </c:pt>
                      <c:pt idx="1778">
                        <c:v>2183.1696512922335</c:v>
                      </c:pt>
                      <c:pt idx="1779">
                        <c:v>2189.1733678332871</c:v>
                      </c:pt>
                      <c:pt idx="1780">
                        <c:v>2195.1935945948285</c:v>
                      </c:pt>
                      <c:pt idx="1781">
                        <c:v>2201.2303769799641</c:v>
                      </c:pt>
                      <c:pt idx="1782">
                        <c:v>2207.2837605166592</c:v>
                      </c:pt>
                      <c:pt idx="1783">
                        <c:v>2213.3537908580802</c:v>
                      </c:pt>
                      <c:pt idx="1784">
                        <c:v>2219.4405137829399</c:v>
                      </c:pt>
                      <c:pt idx="1785">
                        <c:v>2225.5439751958429</c:v>
                      </c:pt>
                      <c:pt idx="1786">
                        <c:v>2231.6642211276317</c:v>
                      </c:pt>
                      <c:pt idx="1787">
                        <c:v>2237.8012977357325</c:v>
                      </c:pt>
                      <c:pt idx="1788">
                        <c:v>2243.955251304506</c:v>
                      </c:pt>
                      <c:pt idx="1789">
                        <c:v>2250.1261282455935</c:v>
                      </c:pt>
                      <c:pt idx="1790">
                        <c:v>2256.3139750982691</c:v>
                      </c:pt>
                      <c:pt idx="1791">
                        <c:v>2262.5188385297893</c:v>
                      </c:pt>
                      <c:pt idx="1792">
                        <c:v>2268.7407653357463</c:v>
                      </c:pt>
                      <c:pt idx="1793">
                        <c:v>2274.9798024404199</c:v>
                      </c:pt>
                      <c:pt idx="1794">
                        <c:v>2281.2359968971309</c:v>
                      </c:pt>
                      <c:pt idx="1795">
                        <c:v>2287.5093958885982</c:v>
                      </c:pt>
                      <c:pt idx="1796">
                        <c:v>2293.8000467272918</c:v>
                      </c:pt>
                      <c:pt idx="1797">
                        <c:v>2300.107996855792</c:v>
                      </c:pt>
                      <c:pt idx="1798">
                        <c:v>2306.4332938471453</c:v>
                      </c:pt>
                      <c:pt idx="1799">
                        <c:v>2312.7759854052251</c:v>
                      </c:pt>
                      <c:pt idx="1800">
                        <c:v>2319.1361193650896</c:v>
                      </c:pt>
                      <c:pt idx="1801">
                        <c:v>2325.5137436933437</c:v>
                      </c:pt>
                      <c:pt idx="1802">
                        <c:v>2331.9089064885006</c:v>
                      </c:pt>
                      <c:pt idx="1803">
                        <c:v>2338.3216559813441</c:v>
                      </c:pt>
                      <c:pt idx="1804">
                        <c:v>2344.752040535293</c:v>
                      </c:pt>
                      <c:pt idx="1805">
                        <c:v>2351.2001086467649</c:v>
                      </c:pt>
                      <c:pt idx="1806">
                        <c:v>2357.6659089455434</c:v>
                      </c:pt>
                      <c:pt idx="1807">
                        <c:v>2364.1494901951437</c:v>
                      </c:pt>
                      <c:pt idx="1808">
                        <c:v>2370.6509012931806</c:v>
                      </c:pt>
                      <c:pt idx="1809">
                        <c:v>2377.1701912717367</c:v>
                      </c:pt>
                      <c:pt idx="1810">
                        <c:v>2383.7074092977341</c:v>
                      </c:pt>
                      <c:pt idx="1811">
                        <c:v>2390.262604673303</c:v>
                      </c:pt>
                      <c:pt idx="1812">
                        <c:v>2396.8358268361549</c:v>
                      </c:pt>
                      <c:pt idx="1813">
                        <c:v>2403.4271253599545</c:v>
                      </c:pt>
                      <c:pt idx="1814">
                        <c:v>2410.0365499546942</c:v>
                      </c:pt>
                      <c:pt idx="1815">
                        <c:v>2416.6641504670697</c:v>
                      </c:pt>
                      <c:pt idx="1816">
                        <c:v>2423.3099768808543</c:v>
                      </c:pt>
                      <c:pt idx="1817">
                        <c:v>2429.9740793172768</c:v>
                      </c:pt>
                      <c:pt idx="1818">
                        <c:v>2436.6565080353994</c:v>
                      </c:pt>
                      <c:pt idx="1819">
                        <c:v>2443.357313432497</c:v>
                      </c:pt>
                      <c:pt idx="1820">
                        <c:v>2450.0765460444363</c:v>
                      </c:pt>
                      <c:pt idx="1821">
                        <c:v>2456.8142565460585</c:v>
                      </c:pt>
                      <c:pt idx="1822">
                        <c:v>2463.57049575156</c:v>
                      </c:pt>
                      <c:pt idx="1823">
                        <c:v>2470.3453146148768</c:v>
                      </c:pt>
                      <c:pt idx="1824">
                        <c:v>2477.1387642300679</c:v>
                      </c:pt>
                      <c:pt idx="1825">
                        <c:v>2483.9508958317006</c:v>
                      </c:pt>
                      <c:pt idx="1826">
                        <c:v>2490.7817607952379</c:v>
                      </c:pt>
                      <c:pt idx="1827">
                        <c:v>2497.6314106374248</c:v>
                      </c:pt>
                      <c:pt idx="1828">
                        <c:v>2504.4998970166776</c:v>
                      </c:pt>
                      <c:pt idx="1829">
                        <c:v>2511.3872717334734</c:v>
                      </c:pt>
                      <c:pt idx="1830">
                        <c:v>2518.2935867307406</c:v>
                      </c:pt>
                      <c:pt idx="1831">
                        <c:v>2525.2188940942501</c:v>
                      </c:pt>
                      <c:pt idx="1832">
                        <c:v>2532.1632460530095</c:v>
                      </c:pt>
                      <c:pt idx="1833">
                        <c:v>2539.1266949796554</c:v>
                      </c:pt>
                      <c:pt idx="1834">
                        <c:v>2546.1092933908494</c:v>
                      </c:pt>
                      <c:pt idx="1835">
                        <c:v>2553.1110939476744</c:v>
                      </c:pt>
                      <c:pt idx="1836">
                        <c:v>2560.1321494560307</c:v>
                      </c:pt>
                      <c:pt idx="1837">
                        <c:v>2567.172512867035</c:v>
                      </c:pt>
                      <c:pt idx="1838">
                        <c:v>2574.2322372774192</c:v>
                      </c:pt>
                      <c:pt idx="1839">
                        <c:v>2581.3113759299322</c:v>
                      </c:pt>
                      <c:pt idx="1840">
                        <c:v>2588.4099822137396</c:v>
                      </c:pt>
                      <c:pt idx="1841">
                        <c:v>2595.5281096648273</c:v>
                      </c:pt>
                      <c:pt idx="1842">
                        <c:v>2602.6658119664057</c:v>
                      </c:pt>
                      <c:pt idx="1843">
                        <c:v>2609.8231429493135</c:v>
                      </c:pt>
                      <c:pt idx="1844">
                        <c:v>2617.000156592424</c:v>
                      </c:pt>
                      <c:pt idx="1845">
                        <c:v>2624.1969070230534</c:v>
                      </c:pt>
                      <c:pt idx="1846">
                        <c:v>2631.4134485173668</c:v>
                      </c:pt>
                      <c:pt idx="1847">
                        <c:v>2638.6498355007898</c:v>
                      </c:pt>
                      <c:pt idx="1848">
                        <c:v>2645.906122548417</c:v>
                      </c:pt>
                      <c:pt idx="1849">
                        <c:v>2653.182364385425</c:v>
                      </c:pt>
                      <c:pt idx="1850">
                        <c:v>2660.4786158874849</c:v>
                      </c:pt>
                      <c:pt idx="1851">
                        <c:v>2667.7949320811754</c:v>
                      </c:pt>
                      <c:pt idx="1852">
                        <c:v>2675.1313681443985</c:v>
                      </c:pt>
                      <c:pt idx="1853">
                        <c:v>2682.4879794067956</c:v>
                      </c:pt>
                      <c:pt idx="1854">
                        <c:v>2689.8648213501642</c:v>
                      </c:pt>
                      <c:pt idx="1855">
                        <c:v>2697.2619496088773</c:v>
                      </c:pt>
                      <c:pt idx="1856">
                        <c:v>2704.6794199703018</c:v>
                      </c:pt>
                      <c:pt idx="1857">
                        <c:v>2712.1172883752201</c:v>
                      </c:pt>
                      <c:pt idx="1858">
                        <c:v>2719.5756109182521</c:v>
                      </c:pt>
                      <c:pt idx="1859">
                        <c:v>2727.0544438482775</c:v>
                      </c:pt>
                      <c:pt idx="1860">
                        <c:v>2734.5538435688604</c:v>
                      </c:pt>
                      <c:pt idx="1861">
                        <c:v>2742.0738666386751</c:v>
                      </c:pt>
                      <c:pt idx="1862">
                        <c:v>2749.6145697719317</c:v>
                      </c:pt>
                      <c:pt idx="1863">
                        <c:v>2757.1760098388045</c:v>
                      </c:pt>
                      <c:pt idx="1864">
                        <c:v>2764.7582438658615</c:v>
                      </c:pt>
                      <c:pt idx="1865">
                        <c:v>2772.3613290364929</c:v>
                      </c:pt>
                      <c:pt idx="1866">
                        <c:v>2779.9853226913433</c:v>
                      </c:pt>
                      <c:pt idx="1867">
                        <c:v>2787.6302823287447</c:v>
                      </c:pt>
                      <c:pt idx="1868">
                        <c:v>2795.2962656051486</c:v>
                      </c:pt>
                      <c:pt idx="1869">
                        <c:v>2802.9833303355626</c:v>
                      </c:pt>
                      <c:pt idx="1870">
                        <c:v>2810.6915344939857</c:v>
                      </c:pt>
                      <c:pt idx="1871">
                        <c:v>2818.4209362138445</c:v>
                      </c:pt>
                      <c:pt idx="1872">
                        <c:v>2826.1715937884328</c:v>
                      </c:pt>
                      <c:pt idx="1873">
                        <c:v>2833.9435656713513</c:v>
                      </c:pt>
                      <c:pt idx="1874">
                        <c:v>2841.7369104769477</c:v>
                      </c:pt>
                      <c:pt idx="1875">
                        <c:v>2849.5516869807593</c:v>
                      </c:pt>
                      <c:pt idx="1876">
                        <c:v>2857.3879541199567</c:v>
                      </c:pt>
                      <c:pt idx="1877">
                        <c:v>2865.2457709937867</c:v>
                      </c:pt>
                      <c:pt idx="1878">
                        <c:v>2873.1251968640195</c:v>
                      </c:pt>
                      <c:pt idx="1879">
                        <c:v>2881.0262911553955</c:v>
                      </c:pt>
                      <c:pt idx="1880">
                        <c:v>2888.9491134560731</c:v>
                      </c:pt>
                      <c:pt idx="1881">
                        <c:v>2896.8937235180774</c:v>
                      </c:pt>
                      <c:pt idx="1882">
                        <c:v>2904.8601812577522</c:v>
                      </c:pt>
                      <c:pt idx="1883">
                        <c:v>2912.8485467562109</c:v>
                      </c:pt>
                      <c:pt idx="1884">
                        <c:v>2920.8588802597906</c:v>
                      </c:pt>
                      <c:pt idx="1885">
                        <c:v>2928.8912421805053</c:v>
                      </c:pt>
                      <c:pt idx="1886">
                        <c:v>2936.9456930965016</c:v>
                      </c:pt>
                      <c:pt idx="1887">
                        <c:v>2945.0222937525173</c:v>
                      </c:pt>
                      <c:pt idx="1888">
                        <c:v>2953.121105060337</c:v>
                      </c:pt>
                      <c:pt idx="1889">
                        <c:v>2961.2421880992529</c:v>
                      </c:pt>
                      <c:pt idx="1890">
                        <c:v>2969.3856041165259</c:v>
                      </c:pt>
                      <c:pt idx="1891">
                        <c:v>2977.5514145278466</c:v>
                      </c:pt>
                      <c:pt idx="1892">
                        <c:v>2985.7396809177985</c:v>
                      </c:pt>
                      <c:pt idx="1893">
                        <c:v>2993.9504650403223</c:v>
                      </c:pt>
                      <c:pt idx="1894">
                        <c:v>3002.1838288191834</c:v>
                      </c:pt>
                      <c:pt idx="1895">
                        <c:v>3010.4398343484363</c:v>
                      </c:pt>
                      <c:pt idx="1896">
                        <c:v>3018.7185438928946</c:v>
                      </c:pt>
                      <c:pt idx="1897">
                        <c:v>3027.0200198886</c:v>
                      </c:pt>
                      <c:pt idx="1898">
                        <c:v>3035.3443249432939</c:v>
                      </c:pt>
                      <c:pt idx="1899">
                        <c:v>3043.6915218368881</c:v>
                      </c:pt>
                      <c:pt idx="1900">
                        <c:v>3052.0616735219396</c:v>
                      </c:pt>
                      <c:pt idx="1901">
                        <c:v>3060.4548431241251</c:v>
                      </c:pt>
                      <c:pt idx="1902">
                        <c:v>3068.8710939427165</c:v>
                      </c:pt>
                      <c:pt idx="1903">
                        <c:v>3077.3104894510589</c:v>
                      </c:pt>
                      <c:pt idx="1904">
                        <c:v>3085.7730932970494</c:v>
                      </c:pt>
                      <c:pt idx="1905">
                        <c:v>3094.2589693036166</c:v>
                      </c:pt>
                      <c:pt idx="1906">
                        <c:v>3102.7681814692014</c:v>
                      </c:pt>
                      <c:pt idx="1907">
                        <c:v>3111.300793968242</c:v>
                      </c:pt>
                      <c:pt idx="1908">
                        <c:v>3119.856871151655</c:v>
                      </c:pt>
                      <c:pt idx="1909">
                        <c:v>3128.4364775473223</c:v>
                      </c:pt>
                      <c:pt idx="1910">
                        <c:v>3137.0396778605777</c:v>
                      </c:pt>
                      <c:pt idx="1911">
                        <c:v>3145.6665369746943</c:v>
                      </c:pt>
                      <c:pt idx="1912">
                        <c:v>3154.3171199513749</c:v>
                      </c:pt>
                      <c:pt idx="1913">
                        <c:v>3162.9914920312413</c:v>
                      </c:pt>
                      <c:pt idx="1914">
                        <c:v>3171.6897186343272</c:v>
                      </c:pt>
                      <c:pt idx="1915">
                        <c:v>3180.4118653605715</c:v>
                      </c:pt>
                      <c:pt idx="1916">
                        <c:v>3189.1579979903131</c:v>
                      </c:pt>
                      <c:pt idx="1917">
                        <c:v>3197.9281824847867</c:v>
                      </c:pt>
                      <c:pt idx="1918">
                        <c:v>3206.7224849866197</c:v>
                      </c:pt>
                      <c:pt idx="1919">
                        <c:v>3215.5409718203332</c:v>
                      </c:pt>
                      <c:pt idx="1920">
                        <c:v>3224.383709492839</c:v>
                      </c:pt>
                      <c:pt idx="1921">
                        <c:v>3233.2507646939443</c:v>
                      </c:pt>
                      <c:pt idx="1922">
                        <c:v>3242.1422042968529</c:v>
                      </c:pt>
                      <c:pt idx="1923">
                        <c:v>3251.0580953586696</c:v>
                      </c:pt>
                      <c:pt idx="1924">
                        <c:v>3259.998505120906</c:v>
                      </c:pt>
                      <c:pt idx="1925">
                        <c:v>3268.9635010099887</c:v>
                      </c:pt>
                      <c:pt idx="1926">
                        <c:v>3277.9531506377662</c:v>
                      </c:pt>
                      <c:pt idx="1927">
                        <c:v>3286.9675218020202</c:v>
                      </c:pt>
                      <c:pt idx="1928">
                        <c:v>3296.0066824869759</c:v>
                      </c:pt>
                      <c:pt idx="1929">
                        <c:v>3305.0707008638151</c:v>
                      </c:pt>
                      <c:pt idx="1930">
                        <c:v>3314.1596452911908</c:v>
                      </c:pt>
                      <c:pt idx="1931">
                        <c:v>3323.2735843157416</c:v>
                      </c:pt>
                      <c:pt idx="1932">
                        <c:v>3332.4125866726099</c:v>
                      </c:pt>
                      <c:pt idx="1933">
                        <c:v>3341.5767212859596</c:v>
                      </c:pt>
                      <c:pt idx="1934">
                        <c:v>3350.7660572694963</c:v>
                      </c:pt>
                      <c:pt idx="1935">
                        <c:v>3359.9806639269873</c:v>
                      </c:pt>
                      <c:pt idx="1936">
                        <c:v>3369.2206107527868</c:v>
                      </c:pt>
                      <c:pt idx="1937">
                        <c:v>3378.485967432357</c:v>
                      </c:pt>
                      <c:pt idx="1938">
                        <c:v>3387.7768038427962</c:v>
                      </c:pt>
                      <c:pt idx="1939">
                        <c:v>3397.0931900533642</c:v>
                      </c:pt>
                      <c:pt idx="1940">
                        <c:v>3406.435196326011</c:v>
                      </c:pt>
                      <c:pt idx="1941">
                        <c:v>3415.8028931159079</c:v>
                      </c:pt>
                      <c:pt idx="1942">
                        <c:v>3425.1963510719766</c:v>
                      </c:pt>
                      <c:pt idx="1943">
                        <c:v>3434.6156410374247</c:v>
                      </c:pt>
                      <c:pt idx="1944">
                        <c:v>3444.0608340502777</c:v>
                      </c:pt>
                      <c:pt idx="1945">
                        <c:v>3453.5320013439159</c:v>
                      </c:pt>
                      <c:pt idx="1946">
                        <c:v>3463.0292143476117</c:v>
                      </c:pt>
                      <c:pt idx="1947">
                        <c:v>3472.5525446870679</c:v>
                      </c:pt>
                      <c:pt idx="1948">
                        <c:v>3482.1020641849573</c:v>
                      </c:pt>
                      <c:pt idx="1949">
                        <c:v>3491.6778448614659</c:v>
                      </c:pt>
                      <c:pt idx="1950">
                        <c:v>3501.2799589348351</c:v>
                      </c:pt>
                      <c:pt idx="1951">
                        <c:v>3510.9084788219061</c:v>
                      </c:pt>
                      <c:pt idx="1952">
                        <c:v>3520.5634771386663</c:v>
                      </c:pt>
                      <c:pt idx="1953">
                        <c:v>3530.2450267007976</c:v>
                      </c:pt>
                      <c:pt idx="1954">
                        <c:v>3539.9532005242249</c:v>
                      </c:pt>
                      <c:pt idx="1955">
                        <c:v>3549.6880718256666</c:v>
                      </c:pt>
                      <c:pt idx="1956">
                        <c:v>3559.4497140231874</c:v>
                      </c:pt>
                      <c:pt idx="1957">
                        <c:v>3569.2382007367514</c:v>
                      </c:pt>
                      <c:pt idx="1958">
                        <c:v>3579.0536057887775</c:v>
                      </c:pt>
                      <c:pt idx="1959">
                        <c:v>3588.8960032046966</c:v>
                      </c:pt>
                      <c:pt idx="1960">
                        <c:v>3598.7654672135095</c:v>
                      </c:pt>
                      <c:pt idx="1961">
                        <c:v>3608.6620722483467</c:v>
                      </c:pt>
                      <c:pt idx="1962">
                        <c:v>3618.5858929470296</c:v>
                      </c:pt>
                      <c:pt idx="1963">
                        <c:v>3628.5370041526339</c:v>
                      </c:pt>
                      <c:pt idx="1964">
                        <c:v>3638.5154809140536</c:v>
                      </c:pt>
                      <c:pt idx="1965">
                        <c:v>3648.5213984865673</c:v>
                      </c:pt>
                      <c:pt idx="1966">
                        <c:v>3658.5548323324056</c:v>
                      </c:pt>
                      <c:pt idx="1967">
                        <c:v>3668.6158581213199</c:v>
                      </c:pt>
                      <c:pt idx="1968">
                        <c:v>3678.7045517311535</c:v>
                      </c:pt>
                      <c:pt idx="1969">
                        <c:v>3688.8209892484142</c:v>
                      </c:pt>
                      <c:pt idx="1970">
                        <c:v>3698.9652469688476</c:v>
                      </c:pt>
                      <c:pt idx="1971">
                        <c:v>3709.1374013980121</c:v>
                      </c:pt>
                      <c:pt idx="1972">
                        <c:v>3719.3375292518567</c:v>
                      </c:pt>
                      <c:pt idx="1973">
                        <c:v>3729.5657074572996</c:v>
                      </c:pt>
                      <c:pt idx="1974">
                        <c:v>3739.8220131528074</c:v>
                      </c:pt>
                      <c:pt idx="1975">
                        <c:v>3750.1065236889776</c:v>
                      </c:pt>
                      <c:pt idx="1976">
                        <c:v>3760.4193166291225</c:v>
                      </c:pt>
                      <c:pt idx="1977">
                        <c:v>3770.7604697498527</c:v>
                      </c:pt>
                      <c:pt idx="1978">
                        <c:v>3781.1300610416652</c:v>
                      </c:pt>
                      <c:pt idx="1979">
                        <c:v>3791.5281687095298</c:v>
                      </c:pt>
                      <c:pt idx="1980">
                        <c:v>3801.954871173481</c:v>
                      </c:pt>
                      <c:pt idx="1981">
                        <c:v>3812.4102470692083</c:v>
                      </c:pt>
                      <c:pt idx="1982">
                        <c:v>3822.8943752486489</c:v>
                      </c:pt>
                      <c:pt idx="1983">
                        <c:v>3833.4073347805829</c:v>
                      </c:pt>
                      <c:pt idx="1984">
                        <c:v>3843.9492049512296</c:v>
                      </c:pt>
                      <c:pt idx="1985">
                        <c:v>3854.5200652648455</c:v>
                      </c:pt>
                      <c:pt idx="1986">
                        <c:v>3865.1199954443241</c:v>
                      </c:pt>
                      <c:pt idx="1987">
                        <c:v>3875.749075431796</c:v>
                      </c:pt>
                      <c:pt idx="1988">
                        <c:v>3886.4073853892337</c:v>
                      </c:pt>
                      <c:pt idx="1989">
                        <c:v>3897.0950056990541</c:v>
                      </c:pt>
                      <c:pt idx="1990">
                        <c:v>3907.8120169647268</c:v>
                      </c:pt>
                      <c:pt idx="1991">
                        <c:v>3918.5585000113801</c:v>
                      </c:pt>
                      <c:pt idx="1992">
                        <c:v>3929.3345358864117</c:v>
                      </c:pt>
                      <c:pt idx="1993">
                        <c:v>3940.1402058600993</c:v>
                      </c:pt>
                      <c:pt idx="1994">
                        <c:v>3950.9755914262146</c:v>
                      </c:pt>
                      <c:pt idx="1995">
                        <c:v>3961.8407743026369</c:v>
                      </c:pt>
                      <c:pt idx="1996">
                        <c:v>3972.7358364319693</c:v>
                      </c:pt>
                      <c:pt idx="1997">
                        <c:v>3983.6608599821575</c:v>
                      </c:pt>
                      <c:pt idx="1998">
                        <c:v>3994.6159273471085</c:v>
                      </c:pt>
                      <c:pt idx="1999">
                        <c:v>4005.6011211473133</c:v>
                      </c:pt>
                      <c:pt idx="2000">
                        <c:v>4016.6165242304687</c:v>
                      </c:pt>
                      <c:pt idx="2001">
                        <c:v>4027.6622196721028</c:v>
                      </c:pt>
                      <c:pt idx="2002">
                        <c:v>4038.7382907762012</c:v>
                      </c:pt>
                      <c:pt idx="2003">
                        <c:v>4049.8448210758361</c:v>
                      </c:pt>
                      <c:pt idx="2004">
                        <c:v>4060.9818943337946</c:v>
                      </c:pt>
                      <c:pt idx="2005">
                        <c:v>4072.1495945432125</c:v>
                      </c:pt>
                      <c:pt idx="2006">
                        <c:v>4083.3480059282065</c:v>
                      </c:pt>
                      <c:pt idx="2007">
                        <c:v>4094.577212944509</c:v>
                      </c:pt>
                      <c:pt idx="2008">
                        <c:v>4105.8373002801063</c:v>
                      </c:pt>
                      <c:pt idx="2009">
                        <c:v>4117.128352855877</c:v>
                      </c:pt>
                      <c:pt idx="2010">
                        <c:v>4128.4504558262306</c:v>
                      </c:pt>
                      <c:pt idx="2011">
                        <c:v>4139.803694579753</c:v>
                      </c:pt>
                      <c:pt idx="2012">
                        <c:v>4151.1881547398471</c:v>
                      </c:pt>
                      <c:pt idx="2013">
                        <c:v>4162.6039221653818</c:v>
                      </c:pt>
                      <c:pt idx="2014">
                        <c:v>4174.0510829513369</c:v>
                      </c:pt>
                      <c:pt idx="2015">
                        <c:v>4185.529723429453</c:v>
                      </c:pt>
                      <c:pt idx="2016">
                        <c:v>4197.039930168884</c:v>
                      </c:pt>
                      <c:pt idx="2017">
                        <c:v>4208.581789976849</c:v>
                      </c:pt>
                      <c:pt idx="2018">
                        <c:v>4220.1553898992852</c:v>
                      </c:pt>
                      <c:pt idx="2019">
                        <c:v>4231.7608172215087</c:v>
                      </c:pt>
                      <c:pt idx="2020">
                        <c:v>4243.3981594688676</c:v>
                      </c:pt>
                      <c:pt idx="2021">
                        <c:v>4255.0675044074069</c:v>
                      </c:pt>
                      <c:pt idx="2022">
                        <c:v>4266.768940044527</c:v>
                      </c:pt>
                      <c:pt idx="2023">
                        <c:v>4278.5025546296492</c:v>
                      </c:pt>
                      <c:pt idx="2024">
                        <c:v>4290.268436654881</c:v>
                      </c:pt>
                      <c:pt idx="2025">
                        <c:v>4302.0666748556823</c:v>
                      </c:pt>
                      <c:pt idx="2026">
                        <c:v>4313.8973582115359</c:v>
                      </c:pt>
                      <c:pt idx="2027">
                        <c:v>4325.7605759466178</c:v>
                      </c:pt>
                      <c:pt idx="2028">
                        <c:v>4337.6564175304711</c:v>
                      </c:pt>
                      <c:pt idx="2029">
                        <c:v>4349.5849726786801</c:v>
                      </c:pt>
                      <c:pt idx="2030">
                        <c:v>4361.5463313535465</c:v>
                      </c:pt>
                      <c:pt idx="2031">
                        <c:v>4373.5405837647686</c:v>
                      </c:pt>
                      <c:pt idx="2032">
                        <c:v>4385.5678203701218</c:v>
                      </c:pt>
                      <c:pt idx="2033">
                        <c:v>4397.6281318761394</c:v>
                      </c:pt>
                      <c:pt idx="2034">
                        <c:v>4409.7216092387989</c:v>
                      </c:pt>
                      <c:pt idx="2035">
                        <c:v>4421.8483436642055</c:v>
                      </c:pt>
                      <c:pt idx="2036">
                        <c:v>4434.0084266092817</c:v>
                      </c:pt>
                      <c:pt idx="2037">
                        <c:v>4446.2019497824576</c:v>
                      </c:pt>
                      <c:pt idx="2038">
                        <c:v>4458.4290051443595</c:v>
                      </c:pt>
                      <c:pt idx="2039">
                        <c:v>4470.6896849085069</c:v>
                      </c:pt>
                      <c:pt idx="2040">
                        <c:v>4482.9840815420057</c:v>
                      </c:pt>
                      <c:pt idx="2041">
                        <c:v>4495.3122877662463</c:v>
                      </c:pt>
                      <c:pt idx="2042">
                        <c:v>4507.6743965576034</c:v>
                      </c:pt>
                      <c:pt idx="2043">
                        <c:v>4520.0705011481368</c:v>
                      </c:pt>
                      <c:pt idx="2044">
                        <c:v>4532.5006950262941</c:v>
                      </c:pt>
                      <c:pt idx="2045">
                        <c:v>4544.9650719376168</c:v>
                      </c:pt>
                      <c:pt idx="2046">
                        <c:v>4557.4637258854455</c:v>
                      </c:pt>
                      <c:pt idx="2047">
                        <c:v>4569.9967511316308</c:v>
                      </c:pt>
                      <c:pt idx="2048">
                        <c:v>4582.5642421972434</c:v>
                      </c:pt>
                      <c:pt idx="2049">
                        <c:v>4595.1662938632862</c:v>
                      </c:pt>
                      <c:pt idx="2050">
                        <c:v>4607.80300117141</c:v>
                      </c:pt>
                      <c:pt idx="2051">
                        <c:v>4620.4744594246313</c:v>
                      </c:pt>
                      <c:pt idx="2052">
                        <c:v>4633.1807641880496</c:v>
                      </c:pt>
                      <c:pt idx="2053">
                        <c:v>4645.9220112895673</c:v>
                      </c:pt>
                      <c:pt idx="2054">
                        <c:v>4658.6982968206139</c:v>
                      </c:pt>
                      <c:pt idx="2055">
                        <c:v>4671.5097171368707</c:v>
                      </c:pt>
                      <c:pt idx="2056">
                        <c:v>4684.3563688589975</c:v>
                      </c:pt>
                      <c:pt idx="2057">
                        <c:v>4697.2383488733594</c:v>
                      </c:pt>
                      <c:pt idx="2058">
                        <c:v>4710.1557543327617</c:v>
                      </c:pt>
                      <c:pt idx="2059">
                        <c:v>4723.1086826571773</c:v>
                      </c:pt>
                      <c:pt idx="2060">
                        <c:v>4736.0972315344843</c:v>
                      </c:pt>
                      <c:pt idx="2061">
                        <c:v>4749.121498921204</c:v>
                      </c:pt>
                      <c:pt idx="2062">
                        <c:v>4762.181583043237</c:v>
                      </c:pt>
                      <c:pt idx="2063">
                        <c:v>4775.2775823966058</c:v>
                      </c:pt>
                      <c:pt idx="2064">
                        <c:v>4788.4095957481968</c:v>
                      </c:pt>
                      <c:pt idx="2065">
                        <c:v>4801.5777221365042</c:v>
                      </c:pt>
                      <c:pt idx="2066">
                        <c:v>4814.7820608723796</c:v>
                      </c:pt>
                      <c:pt idx="2067">
                        <c:v>4828.0227115397784</c:v>
                      </c:pt>
                      <c:pt idx="2068">
                        <c:v>4841.2997739965131</c:v>
                      </c:pt>
                      <c:pt idx="2069">
                        <c:v>4854.6133483750036</c:v>
                      </c:pt>
                      <c:pt idx="2070">
                        <c:v>4867.9635350830349</c:v>
                      </c:pt>
                      <c:pt idx="2071">
                        <c:v>4881.3504348045135</c:v>
                      </c:pt>
                      <c:pt idx="2072">
                        <c:v>4894.7741485002261</c:v>
                      </c:pt>
                      <c:pt idx="2073">
                        <c:v>4908.234777408602</c:v>
                      </c:pt>
                      <c:pt idx="2074">
                        <c:v>4921.7324230464756</c:v>
                      </c:pt>
                      <c:pt idx="2075">
                        <c:v>4935.2671872098535</c:v>
                      </c:pt>
                      <c:pt idx="2076">
                        <c:v>4948.8391719746805</c:v>
                      </c:pt>
                      <c:pt idx="2077">
                        <c:v>4962.4484796976112</c:v>
                      </c:pt>
                      <c:pt idx="2078">
                        <c:v>4976.0952130167798</c:v>
                      </c:pt>
                      <c:pt idx="2079">
                        <c:v>4989.7794748525757</c:v>
                      </c:pt>
                      <c:pt idx="2080">
                        <c:v>5003.5013684084206</c:v>
                      </c:pt>
                      <c:pt idx="2081">
                        <c:v>5017.2609971715437</c:v>
                      </c:pt>
                      <c:pt idx="2082">
                        <c:v>5031.0584649137654</c:v>
                      </c:pt>
                      <c:pt idx="2083">
                        <c:v>5044.893875692278</c:v>
                      </c:pt>
                      <c:pt idx="2084">
                        <c:v>5058.7673338504319</c:v>
                      </c:pt>
                      <c:pt idx="2085">
                        <c:v>5072.6789440185212</c:v>
                      </c:pt>
                      <c:pt idx="2086">
                        <c:v>5086.6288111145723</c:v>
                      </c:pt>
                      <c:pt idx="2087">
                        <c:v>5100.6170403451379</c:v>
                      </c:pt>
                      <c:pt idx="2088">
                        <c:v>5114.6437372060873</c:v>
                      </c:pt>
                      <c:pt idx="2089">
                        <c:v>5128.7090074834041</c:v>
                      </c:pt>
                      <c:pt idx="2090">
                        <c:v>5142.8129572539838</c:v>
                      </c:pt>
                      <c:pt idx="2091">
                        <c:v>5156.9556928864322</c:v>
                      </c:pt>
                      <c:pt idx="2092">
                        <c:v>5171.1373210418697</c:v>
                      </c:pt>
                      <c:pt idx="2093">
                        <c:v>5185.3579486747349</c:v>
                      </c:pt>
                      <c:pt idx="2094">
                        <c:v>5199.6176830335908</c:v>
                      </c:pt>
                      <c:pt idx="2095">
                        <c:v>5213.916631661933</c:v>
                      </c:pt>
                      <c:pt idx="2096">
                        <c:v>5228.2549023990032</c:v>
                      </c:pt>
                      <c:pt idx="2097">
                        <c:v>5242.6326033806008</c:v>
                      </c:pt>
                      <c:pt idx="2098">
                        <c:v>5257.0498430398975</c:v>
                      </c:pt>
                      <c:pt idx="2099">
                        <c:v>5271.5067301082572</c:v>
                      </c:pt>
                      <c:pt idx="2100">
                        <c:v>5286.0033736160549</c:v>
                      </c:pt>
                      <c:pt idx="2101">
                        <c:v>5300.5398828934995</c:v>
                      </c:pt>
                      <c:pt idx="2102">
                        <c:v>5315.116367571457</c:v>
                      </c:pt>
                      <c:pt idx="2103">
                        <c:v>5329.7329375822783</c:v>
                      </c:pt>
                      <c:pt idx="2104">
                        <c:v>5344.3897031606293</c:v>
                      </c:pt>
                      <c:pt idx="2105">
                        <c:v>5359.0867748443216</c:v>
                      </c:pt>
                      <c:pt idx="2106">
                        <c:v>5373.8242634751432</c:v>
                      </c:pt>
                      <c:pt idx="2107">
                        <c:v>5388.6022801996996</c:v>
                      </c:pt>
                      <c:pt idx="2108">
                        <c:v>5403.4209364702492</c:v>
                      </c:pt>
                      <c:pt idx="2109">
                        <c:v>5418.2803440455427</c:v>
                      </c:pt>
                      <c:pt idx="2110">
                        <c:v>5433.1806149916683</c:v>
                      </c:pt>
                      <c:pt idx="2111">
                        <c:v>5448.1218616828955</c:v>
                      </c:pt>
                      <c:pt idx="2112">
                        <c:v>5463.1041968025238</c:v>
                      </c:pt>
                      <c:pt idx="2113">
                        <c:v>5478.1277333437311</c:v>
                      </c:pt>
                      <c:pt idx="2114">
                        <c:v>5493.1925846104268</c:v>
                      </c:pt>
                      <c:pt idx="2115">
                        <c:v>5508.2988642181053</c:v>
                      </c:pt>
                      <c:pt idx="2116">
                        <c:v>5523.446686094705</c:v>
                      </c:pt>
                      <c:pt idx="2117">
                        <c:v>5538.636164481466</c:v>
                      </c:pt>
                      <c:pt idx="2118">
                        <c:v>5553.86741393379</c:v>
                      </c:pt>
                      <c:pt idx="2119">
                        <c:v>5569.1405493221082</c:v>
                      </c:pt>
                      <c:pt idx="2120">
                        <c:v>5584.4556858327442</c:v>
                      </c:pt>
                      <c:pt idx="2121">
                        <c:v>5599.8129389687847</c:v>
                      </c:pt>
                      <c:pt idx="2122">
                        <c:v>5615.2124245509494</c:v>
                      </c:pt>
                      <c:pt idx="2123">
                        <c:v>5630.6542587184649</c:v>
                      </c:pt>
                      <c:pt idx="2124">
                        <c:v>5646.1385579299413</c:v>
                      </c:pt>
                      <c:pt idx="2125">
                        <c:v>5661.665438964249</c:v>
                      </c:pt>
                      <c:pt idx="2126">
                        <c:v>5677.2350189214012</c:v>
                      </c:pt>
                      <c:pt idx="2127">
                        <c:v>5692.8474152234348</c:v>
                      </c:pt>
                      <c:pt idx="2128">
                        <c:v>5708.5027456152993</c:v>
                      </c:pt>
                      <c:pt idx="2129">
                        <c:v>5724.2011281657415</c:v>
                      </c:pt>
                      <c:pt idx="2130">
                        <c:v>5739.9426812681977</c:v>
                      </c:pt>
                      <c:pt idx="2131">
                        <c:v>5755.7275236416854</c:v>
                      </c:pt>
                      <c:pt idx="2132">
                        <c:v>5771.5557743317004</c:v>
                      </c:pt>
                      <c:pt idx="2133">
                        <c:v>5787.4275527111131</c:v>
                      </c:pt>
                      <c:pt idx="2134">
                        <c:v>5803.3429784810687</c:v>
                      </c:pt>
                      <c:pt idx="2135">
                        <c:v>5819.3021716718922</c:v>
                      </c:pt>
                      <c:pt idx="2136">
                        <c:v>5835.3052526439897</c:v>
                      </c:pt>
                      <c:pt idx="2137">
                        <c:v>5851.3523420887605</c:v>
                      </c:pt>
                      <c:pt idx="2138">
                        <c:v>5867.443561029505</c:v>
                      </c:pt>
                      <c:pt idx="2139">
                        <c:v>5883.5790308223359</c:v>
                      </c:pt>
                      <c:pt idx="2140">
                        <c:v>5899.7588731570977</c:v>
                      </c:pt>
                      <c:pt idx="2141">
                        <c:v>5915.9832100582798</c:v>
                      </c:pt>
                      <c:pt idx="2142">
                        <c:v>5932.2521638859407</c:v>
                      </c:pt>
                      <c:pt idx="2143">
                        <c:v>5948.5658573366272</c:v>
                      </c:pt>
                      <c:pt idx="2144">
                        <c:v>5964.9244134443034</c:v>
                      </c:pt>
                      <c:pt idx="2145">
                        <c:v>5981.3279555812751</c:v>
                      </c:pt>
                      <c:pt idx="2146">
                        <c:v>5997.7766074591236</c:v>
                      </c:pt>
                      <c:pt idx="2147">
                        <c:v>6014.2704931296366</c:v>
                      </c:pt>
                      <c:pt idx="2148">
                        <c:v>6030.8097369857433</c:v>
                      </c:pt>
                      <c:pt idx="2149">
                        <c:v>6047.3944637624545</c:v>
                      </c:pt>
                      <c:pt idx="2150">
                        <c:v>6064.0247985378019</c:v>
                      </c:pt>
                      <c:pt idx="2151">
                        <c:v>6080.7008667337814</c:v>
                      </c:pt>
                      <c:pt idx="2152">
                        <c:v>6097.4227941172994</c:v>
                      </c:pt>
                      <c:pt idx="2153">
                        <c:v>6114.1907068011224</c:v>
                      </c:pt>
                      <c:pt idx="2154">
                        <c:v>6131.004731244826</c:v>
                      </c:pt>
                      <c:pt idx="2155">
                        <c:v>6147.8649942557495</c:v>
                      </c:pt>
                      <c:pt idx="2156">
                        <c:v>6164.7716229899534</c:v>
                      </c:pt>
                      <c:pt idx="2157">
                        <c:v>6181.724744953176</c:v>
                      </c:pt>
                      <c:pt idx="2158">
                        <c:v>6198.724488001797</c:v>
                      </c:pt>
                      <c:pt idx="2159">
                        <c:v>6215.770980343802</c:v>
                      </c:pt>
                      <c:pt idx="2160">
                        <c:v>6232.8643505397476</c:v>
                      </c:pt>
                      <c:pt idx="2161">
                        <c:v>6250.0047275037323</c:v>
                      </c:pt>
                      <c:pt idx="2162">
                        <c:v>6267.1922405043679</c:v>
                      </c:pt>
                      <c:pt idx="2163">
                        <c:v>6284.4270191657552</c:v>
                      </c:pt>
                      <c:pt idx="2164">
                        <c:v>6301.7091934684613</c:v>
                      </c:pt>
                      <c:pt idx="2165">
                        <c:v>6319.0388937504995</c:v>
                      </c:pt>
                      <c:pt idx="2166">
                        <c:v>6336.4162507083138</c:v>
                      </c:pt>
                      <c:pt idx="2167">
                        <c:v>6353.8413953977615</c:v>
                      </c:pt>
                      <c:pt idx="2168">
                        <c:v>6371.3144592351055</c:v>
                      </c:pt>
                      <c:pt idx="2169">
                        <c:v>6388.8355739980025</c:v>
                      </c:pt>
                      <c:pt idx="2170">
                        <c:v>6406.4048718264976</c:v>
                      </c:pt>
                      <c:pt idx="2171">
                        <c:v>6424.0224852240208</c:v>
                      </c:pt>
                      <c:pt idx="2172">
                        <c:v>6441.6885470583875</c:v>
                      </c:pt>
                      <c:pt idx="2173">
                        <c:v>6459.403190562798</c:v>
                      </c:pt>
                      <c:pt idx="2174">
                        <c:v>6477.1665493368455</c:v>
                      </c:pt>
                      <c:pt idx="2175">
                        <c:v>6494.9787573475223</c:v>
                      </c:pt>
                      <c:pt idx="2176">
                        <c:v>6512.8399489302283</c:v>
                      </c:pt>
                      <c:pt idx="2177">
                        <c:v>6530.750258789787</c:v>
                      </c:pt>
                      <c:pt idx="2178">
                        <c:v>6548.7098220014595</c:v>
                      </c:pt>
                      <c:pt idx="2179">
                        <c:v>6566.7187740119634</c:v>
                      </c:pt>
                      <c:pt idx="2180">
                        <c:v>6584.7772506404963</c:v>
                      </c:pt>
                      <c:pt idx="2181">
                        <c:v>6602.8853880797578</c:v>
                      </c:pt>
                      <c:pt idx="2182">
                        <c:v>6621.0433228969778</c:v>
                      </c:pt>
                      <c:pt idx="2183">
                        <c:v>6639.2511920349443</c:v>
                      </c:pt>
                      <c:pt idx="2184">
                        <c:v>6657.5091328130402</c:v>
                      </c:pt>
                      <c:pt idx="2185">
                        <c:v>6675.8172829282767</c:v>
                      </c:pt>
                      <c:pt idx="2186">
                        <c:v>6694.1757804563294</c:v>
                      </c:pt>
                      <c:pt idx="2187">
                        <c:v>6712.5847638525847</c:v>
                      </c:pt>
                      <c:pt idx="2188">
                        <c:v>6731.0443719531795</c:v>
                      </c:pt>
                      <c:pt idx="2189">
                        <c:v>6749.5547439760512</c:v>
                      </c:pt>
                      <c:pt idx="2190">
                        <c:v>6768.1160195219854</c:v>
                      </c:pt>
                      <c:pt idx="2191">
                        <c:v>6786.7283385756709</c:v>
                      </c:pt>
                      <c:pt idx="2192">
                        <c:v>6805.3918415067546</c:v>
                      </c:pt>
                      <c:pt idx="2193">
                        <c:v>6824.1066690708985</c:v>
                      </c:pt>
                      <c:pt idx="2194">
                        <c:v>6842.8729624108437</c:v>
                      </c:pt>
                      <c:pt idx="2195">
                        <c:v>6861.6908630574735</c:v>
                      </c:pt>
                      <c:pt idx="2196">
                        <c:v>6880.5605129308815</c:v>
                      </c:pt>
                      <c:pt idx="2197">
                        <c:v>6899.4820543414417</c:v>
                      </c:pt>
                      <c:pt idx="2198">
                        <c:v>6918.4556299908809</c:v>
                      </c:pt>
                      <c:pt idx="2199">
                        <c:v>6937.4813829733557</c:v>
                      </c:pt>
                      <c:pt idx="2200">
                        <c:v>6956.5594567765329</c:v>
                      </c:pt>
                      <c:pt idx="2201">
                        <c:v>6975.6899952826689</c:v>
                      </c:pt>
                      <c:pt idx="2202">
                        <c:v>6994.8731427696966</c:v>
                      </c:pt>
                      <c:pt idx="2203">
                        <c:v>7014.1090439123136</c:v>
                      </c:pt>
                      <c:pt idx="2204">
                        <c:v>7033.3978437830729</c:v>
                      </c:pt>
                      <c:pt idx="2205">
                        <c:v>7052.7396878534764</c:v>
                      </c:pt>
                      <c:pt idx="2206">
                        <c:v>7072.134721995074</c:v>
                      </c:pt>
                      <c:pt idx="2207">
                        <c:v>7091.5830924805605</c:v>
                      </c:pt>
                      <c:pt idx="2208">
                        <c:v>7111.0849459848823</c:v>
                      </c:pt>
                      <c:pt idx="2209">
                        <c:v>7130.6404295863413</c:v>
                      </c:pt>
                      <c:pt idx="2210">
                        <c:v>7150.2496907677041</c:v>
                      </c:pt>
                      <c:pt idx="2211">
                        <c:v>7169.9128774173159</c:v>
                      </c:pt>
                      <c:pt idx="2212">
                        <c:v>7189.6301378302142</c:v>
                      </c:pt>
                      <c:pt idx="2213">
                        <c:v>7209.4016207092473</c:v>
                      </c:pt>
                      <c:pt idx="2214">
                        <c:v>7229.227475166198</c:v>
                      </c:pt>
                      <c:pt idx="2215">
                        <c:v>7249.1078507229049</c:v>
                      </c:pt>
                      <c:pt idx="2216">
                        <c:v>7269.0428973123935</c:v>
                      </c:pt>
                      <c:pt idx="2217">
                        <c:v>7289.0327652800024</c:v>
                      </c:pt>
                      <c:pt idx="2218">
                        <c:v>7309.0776053845229</c:v>
                      </c:pt>
                      <c:pt idx="2219">
                        <c:v>7329.1775687993304</c:v>
                      </c:pt>
                      <c:pt idx="2220">
                        <c:v>7349.3328071135284</c:v>
                      </c:pt>
                      <c:pt idx="2221">
                        <c:v>7369.5434723330909</c:v>
                      </c:pt>
                      <c:pt idx="2222">
                        <c:v>7389.8097168820068</c:v>
                      </c:pt>
                      <c:pt idx="2223">
                        <c:v>7410.1316936034327</c:v>
                      </c:pt>
                      <c:pt idx="2224">
                        <c:v>7430.509555760842</c:v>
                      </c:pt>
                      <c:pt idx="2225">
                        <c:v>7450.9434570391841</c:v>
                      </c:pt>
                      <c:pt idx="2226">
                        <c:v>7471.4335515460416</c:v>
                      </c:pt>
                      <c:pt idx="2227">
                        <c:v>7491.9799938127935</c:v>
                      </c:pt>
                      <c:pt idx="2228">
                        <c:v>7512.5829387957792</c:v>
                      </c:pt>
                      <c:pt idx="2229">
                        <c:v>7533.2425418774683</c:v>
                      </c:pt>
                      <c:pt idx="2230">
                        <c:v>7553.9589588676317</c:v>
                      </c:pt>
                      <c:pt idx="2231">
                        <c:v>7574.7323460045181</c:v>
                      </c:pt>
                      <c:pt idx="2232">
                        <c:v>7595.5628599560305</c:v>
                      </c:pt>
                      <c:pt idx="2233">
                        <c:v>7616.4506578209102</c:v>
                      </c:pt>
                      <c:pt idx="2234">
                        <c:v>7637.395897129918</c:v>
                      </c:pt>
                      <c:pt idx="2235">
                        <c:v>7658.3987358470258</c:v>
                      </c:pt>
                      <c:pt idx="2236">
                        <c:v>7679.4593323706058</c:v>
                      </c:pt>
                      <c:pt idx="2237">
                        <c:v>7700.5778455346253</c:v>
                      </c:pt>
                      <c:pt idx="2238">
                        <c:v>7721.7544346098457</c:v>
                      </c:pt>
                      <c:pt idx="2239">
                        <c:v>7742.9892593050226</c:v>
                      </c:pt>
                      <c:pt idx="2240">
                        <c:v>7764.2824797681114</c:v>
                      </c:pt>
                      <c:pt idx="2241">
                        <c:v>7785.6342565874738</c:v>
                      </c:pt>
                      <c:pt idx="2242">
                        <c:v>7807.0447507930894</c:v>
                      </c:pt>
                      <c:pt idx="2243">
                        <c:v>7828.5141238577708</c:v>
                      </c:pt>
                      <c:pt idx="2244">
                        <c:v>7850.0425376983794</c:v>
                      </c:pt>
                      <c:pt idx="2245">
                        <c:v>7871.6301546770501</c:v>
                      </c:pt>
                      <c:pt idx="2246">
                        <c:v>7893.277137602412</c:v>
                      </c:pt>
                      <c:pt idx="2247">
                        <c:v>7914.9836497308188</c:v>
                      </c:pt>
                      <c:pt idx="2248">
                        <c:v>7936.7498547675787</c:v>
                      </c:pt>
                      <c:pt idx="2249">
                        <c:v>7958.5759168681898</c:v>
                      </c:pt>
                      <c:pt idx="2250">
                        <c:v>7980.4620006395771</c:v>
                      </c:pt>
                      <c:pt idx="2251">
                        <c:v>8002.4082711413366</c:v>
                      </c:pt>
                      <c:pt idx="2252">
                        <c:v>8024.4148938869757</c:v>
                      </c:pt>
                      <c:pt idx="2253">
                        <c:v>8046.4820348451649</c:v>
                      </c:pt>
                      <c:pt idx="2254">
                        <c:v>8068.609860440989</c:v>
                      </c:pt>
                      <c:pt idx="2255">
                        <c:v>8090.7985375572016</c:v>
                      </c:pt>
                      <c:pt idx="2256">
                        <c:v>8113.0482335354845</c:v>
                      </c:pt>
                      <c:pt idx="2257">
                        <c:v>8135.3591161777076</c:v>
                      </c:pt>
                      <c:pt idx="2258">
                        <c:v>8157.7313537471964</c:v>
                      </c:pt>
                      <c:pt idx="2259">
                        <c:v>8180.165114970001</c:v>
                      </c:pt>
                      <c:pt idx="2260">
                        <c:v>8202.6605690361685</c:v>
                      </c:pt>
                      <c:pt idx="2261">
                        <c:v>8225.2178856010178</c:v>
                      </c:pt>
                      <c:pt idx="2262">
                        <c:v>8247.8372347864206</c:v>
                      </c:pt>
                      <c:pt idx="2263">
                        <c:v>8270.5187871820835</c:v>
                      </c:pt>
                      <c:pt idx="2264">
                        <c:v>8293.2627138468342</c:v>
                      </c:pt>
                      <c:pt idx="2265">
                        <c:v>8316.0691863099128</c:v>
                      </c:pt>
                      <c:pt idx="2266">
                        <c:v>8338.938376572265</c:v>
                      </c:pt>
                      <c:pt idx="2267">
                        <c:v>8361.8704571078397</c:v>
                      </c:pt>
                      <c:pt idx="2268">
                        <c:v>8384.8656008648868</c:v>
                      </c:pt>
                      <c:pt idx="2269">
                        <c:v>8407.9239812672658</c:v>
                      </c:pt>
                      <c:pt idx="2270">
                        <c:v>8431.0457722157516</c:v>
                      </c:pt>
                      <c:pt idx="2271">
                        <c:v>8454.2311480893459</c:v>
                      </c:pt>
                      <c:pt idx="2272">
                        <c:v>8477.4802837465922</c:v>
                      </c:pt>
                      <c:pt idx="2273">
                        <c:v>8500.7933545268952</c:v>
                      </c:pt>
                      <c:pt idx="2274">
                        <c:v>8524.1705362518442</c:v>
                      </c:pt>
                      <c:pt idx="2275">
                        <c:v>8547.6120052265378</c:v>
                      </c:pt>
                      <c:pt idx="2276">
                        <c:v>8571.1179382409118</c:v>
                      </c:pt>
                      <c:pt idx="2277">
                        <c:v>8594.6885125710742</c:v>
                      </c:pt>
                      <c:pt idx="2278">
                        <c:v>8618.3239059806456</c:v>
                      </c:pt>
                      <c:pt idx="2279">
                        <c:v>8642.0242967220929</c:v>
                      </c:pt>
                      <c:pt idx="2280">
                        <c:v>8665.7898635380789</c:v>
                      </c:pt>
                      <c:pt idx="2281">
                        <c:v>8689.620785662808</c:v>
                      </c:pt>
                      <c:pt idx="2282">
                        <c:v>8713.5172428233818</c:v>
                      </c:pt>
                      <c:pt idx="2283">
                        <c:v>8737.4794152411469</c:v>
                      </c:pt>
                      <c:pt idx="2284">
                        <c:v>8761.5074836330605</c:v>
                      </c:pt>
                      <c:pt idx="2285">
                        <c:v>8785.6016292130516</c:v>
                      </c:pt>
                      <c:pt idx="2286">
                        <c:v>8809.7620336933869</c:v>
                      </c:pt>
                      <c:pt idx="2287">
                        <c:v>8833.9888792860438</c:v>
                      </c:pt>
                      <c:pt idx="2288">
                        <c:v>8858.2823487040805</c:v>
                      </c:pt>
                      <c:pt idx="2289">
                        <c:v>8882.6426251630164</c:v>
                      </c:pt>
                      <c:pt idx="2290">
                        <c:v>8907.0698923822147</c:v>
                      </c:pt>
                      <c:pt idx="2291">
                        <c:v>8931.5643345862663</c:v>
                      </c:pt>
                      <c:pt idx="2292">
                        <c:v>8956.1261365063783</c:v>
                      </c:pt>
                      <c:pt idx="2293">
                        <c:v>8980.7554833817703</c:v>
                      </c:pt>
                      <c:pt idx="2294">
                        <c:v>9005.45256096107</c:v>
                      </c:pt>
                      <c:pt idx="2295">
                        <c:v>9030.2175555037138</c:v>
                      </c:pt>
                      <c:pt idx="2296">
                        <c:v>9055.050653781349</c:v>
                      </c:pt>
                      <c:pt idx="2297">
                        <c:v>9079.9520430792472</c:v>
                      </c:pt>
                      <c:pt idx="2298">
                        <c:v>9104.9219111977163</c:v>
                      </c:pt>
                      <c:pt idx="2299">
                        <c:v>9129.9604464535096</c:v>
                      </c:pt>
                      <c:pt idx="2300">
                        <c:v>9155.0678376812575</c:v>
                      </c:pt>
                      <c:pt idx="2301">
                        <c:v>9180.2442742348812</c:v>
                      </c:pt>
                      <c:pt idx="2302">
                        <c:v>9205.4899459890275</c:v>
                      </c:pt>
                      <c:pt idx="2303">
                        <c:v>9230.8050433404969</c:v>
                      </c:pt>
                      <c:pt idx="2304">
                        <c:v>9256.1897572096841</c:v>
                      </c:pt>
                      <c:pt idx="2305">
                        <c:v>9281.6442790420115</c:v>
                      </c:pt>
                      <c:pt idx="2306">
                        <c:v>9307.168800809377</c:v>
                      </c:pt>
                      <c:pt idx="2307">
                        <c:v>9332.7635150116039</c:v>
                      </c:pt>
                      <c:pt idx="2308">
                        <c:v>9358.4286146778868</c:v>
                      </c:pt>
                      <c:pt idx="2309">
                        <c:v>9384.1642933682506</c:v>
                      </c:pt>
                      <c:pt idx="2310">
                        <c:v>9409.9707451750128</c:v>
                      </c:pt>
                      <c:pt idx="2311">
                        <c:v>9435.8481647242443</c:v>
                      </c:pt>
                      <c:pt idx="2312">
                        <c:v>9461.7967471772354</c:v>
                      </c:pt>
                      <c:pt idx="2313">
                        <c:v>9487.8166882319729</c:v>
                      </c:pt>
                      <c:pt idx="2314">
                        <c:v>9513.9081841246116</c:v>
                      </c:pt>
                      <c:pt idx="2315">
                        <c:v>9540.071431630955</c:v>
                      </c:pt>
                      <c:pt idx="2316">
                        <c:v>9566.3066280679395</c:v>
                      </c:pt>
                      <c:pt idx="2317">
                        <c:v>9592.6139712951262</c:v>
                      </c:pt>
                      <c:pt idx="2318">
                        <c:v>9618.9936597161886</c:v>
                      </c:pt>
                      <c:pt idx="2319">
                        <c:v>9645.4458922804079</c:v>
                      </c:pt>
                      <c:pt idx="2320">
                        <c:v>9671.9708684841789</c:v>
                      </c:pt>
                      <c:pt idx="2321">
                        <c:v>9698.5687883725113</c:v>
                      </c:pt>
                      <c:pt idx="2322">
                        <c:v>9725.2398525405351</c:v>
                      </c:pt>
                      <c:pt idx="2323">
                        <c:v>9751.9842621350217</c:v>
                      </c:pt>
                      <c:pt idx="2324">
                        <c:v>9778.8022188558934</c:v>
                      </c:pt>
                      <c:pt idx="2325">
                        <c:v>9805.6939249577481</c:v>
                      </c:pt>
                      <c:pt idx="2326">
                        <c:v>9832.6595832513831</c:v>
                      </c:pt>
                      <c:pt idx="2327">
                        <c:v>9859.6993971053253</c:v>
                      </c:pt>
                      <c:pt idx="2328">
                        <c:v>9886.8135704473643</c:v>
                      </c:pt>
                      <c:pt idx="2329">
                        <c:v>9914.0023077660953</c:v>
                      </c:pt>
                      <c:pt idx="2330">
                        <c:v>9941.2658141124521</c:v>
                      </c:pt>
                      <c:pt idx="2331">
                        <c:v>9968.6042951012623</c:v>
                      </c:pt>
                      <c:pt idx="2332">
                        <c:v>9996.0179569127904</c:v>
                      </c:pt>
                      <c:pt idx="2333">
                        <c:v>10023.507006294301</c:v>
                      </c:pt>
                      <c:pt idx="2334">
                        <c:v>10051.071650561611</c:v>
                      </c:pt>
                      <c:pt idx="2335">
                        <c:v>10078.712097600655</c:v>
                      </c:pt>
                      <c:pt idx="2336">
                        <c:v>10106.428555869057</c:v>
                      </c:pt>
                      <c:pt idx="2337">
                        <c:v>10134.221234397697</c:v>
                      </c:pt>
                      <c:pt idx="2338">
                        <c:v>10162.090342792291</c:v>
                      </c:pt>
                      <c:pt idx="2339">
                        <c:v>10190.03609123497</c:v>
                      </c:pt>
                      <c:pt idx="2340">
                        <c:v>10218.058690485866</c:v>
                      </c:pt>
                      <c:pt idx="2341">
                        <c:v>10246.158351884704</c:v>
                      </c:pt>
                      <c:pt idx="2342">
                        <c:v>10274.335287352387</c:v>
                      </c:pt>
                      <c:pt idx="2343">
                        <c:v>10302.589709392607</c:v>
                      </c:pt>
                      <c:pt idx="2344">
                        <c:v>10330.921831093438</c:v>
                      </c:pt>
                      <c:pt idx="2345">
                        <c:v>10359.331866128945</c:v>
                      </c:pt>
                      <c:pt idx="2346">
                        <c:v>10387.8200287608</c:v>
                      </c:pt>
                      <c:pt idx="2347">
                        <c:v>10416.386533839892</c:v>
                      </c:pt>
                      <c:pt idx="2348">
                        <c:v>10445.031596807952</c:v>
                      </c:pt>
                      <c:pt idx="2349">
                        <c:v>10473.755433699174</c:v>
                      </c:pt>
                      <c:pt idx="2350">
                        <c:v>10502.558261141847</c:v>
                      </c:pt>
                      <c:pt idx="2351">
                        <c:v>10531.440296359988</c:v>
                      </c:pt>
                      <c:pt idx="2352">
                        <c:v>10560.401757174977</c:v>
                      </c:pt>
                      <c:pt idx="2353">
                        <c:v>10589.442862007209</c:v>
                      </c:pt>
                      <c:pt idx="2354">
                        <c:v>10618.563829877728</c:v>
                      </c:pt>
                      <c:pt idx="2355">
                        <c:v>10647.764880409892</c:v>
                      </c:pt>
                      <c:pt idx="2356">
                        <c:v>10677.046233831019</c:v>
                      </c:pt>
                      <c:pt idx="2357">
                        <c:v>10706.408110974055</c:v>
                      </c:pt>
                      <c:pt idx="2358">
                        <c:v>10735.850733279234</c:v>
                      </c:pt>
                      <c:pt idx="2359">
                        <c:v>10765.374322795753</c:v>
                      </c:pt>
                      <c:pt idx="2360">
                        <c:v>10794.979102183441</c:v>
                      </c:pt>
                      <c:pt idx="2361">
                        <c:v>10824.665294714445</c:v>
                      </c:pt>
                      <c:pt idx="2362">
                        <c:v>10854.43312427491</c:v>
                      </c:pt>
                      <c:pt idx="2363">
                        <c:v>10884.282815366667</c:v>
                      </c:pt>
                      <c:pt idx="2364">
                        <c:v>10914.214593108925</c:v>
                      </c:pt>
                      <c:pt idx="2365">
                        <c:v>10944.228683239975</c:v>
                      </c:pt>
                      <c:pt idx="2366">
                        <c:v>10974.325312118885</c:v>
                      </c:pt>
                      <c:pt idx="2367">
                        <c:v>11004.504706727212</c:v>
                      </c:pt>
                      <c:pt idx="2368">
                        <c:v>11034.767094670711</c:v>
                      </c:pt>
                      <c:pt idx="2369">
                        <c:v>11065.112704181056</c:v>
                      </c:pt>
                      <c:pt idx="2370">
                        <c:v>11095.541764117554</c:v>
                      </c:pt>
                      <c:pt idx="2371">
                        <c:v>11126.054503968877</c:v>
                      </c:pt>
                      <c:pt idx="2372">
                        <c:v>11156.651153854791</c:v>
                      </c:pt>
                      <c:pt idx="2373">
                        <c:v>11187.331944527892</c:v>
                      </c:pt>
                      <c:pt idx="2374">
                        <c:v>11218.097107375344</c:v>
                      </c:pt>
                      <c:pt idx="2375">
                        <c:v>11248.946874420628</c:v>
                      </c:pt>
                      <c:pt idx="2376">
                        <c:v>11279.881478325286</c:v>
                      </c:pt>
                      <c:pt idx="2377">
                        <c:v>11310.901152390681</c:v>
                      </c:pt>
                      <c:pt idx="2378">
                        <c:v>11342.006130559756</c:v>
                      </c:pt>
                      <c:pt idx="2379">
                        <c:v>11373.196647418796</c:v>
                      </c:pt>
                      <c:pt idx="2380">
                        <c:v>11404.472938199198</c:v>
                      </c:pt>
                      <c:pt idx="2381">
                        <c:v>11435.835238779246</c:v>
                      </c:pt>
                      <c:pt idx="2382">
                        <c:v>11467.28378568589</c:v>
                      </c:pt>
                      <c:pt idx="2383">
                        <c:v>11498.818816096526</c:v>
                      </c:pt>
                      <c:pt idx="2384">
                        <c:v>11530.440567840791</c:v>
                      </c:pt>
                      <c:pt idx="2385">
                        <c:v>11562.149279402354</c:v>
                      </c:pt>
                      <c:pt idx="2386">
                        <c:v>11593.945189920711</c:v>
                      </c:pt>
                      <c:pt idx="2387">
                        <c:v>11625.828539192993</c:v>
                      </c:pt>
                      <c:pt idx="2388">
                        <c:v>11657.799567675775</c:v>
                      </c:pt>
                      <c:pt idx="2389">
                        <c:v>11689.858516486884</c:v>
                      </c:pt>
                      <c:pt idx="2390">
                        <c:v>11722.005627407223</c:v>
                      </c:pt>
                      <c:pt idx="2391">
                        <c:v>11754.241142882593</c:v>
                      </c:pt>
                      <c:pt idx="2392">
                        <c:v>11786.565306025521</c:v>
                      </c:pt>
                      <c:pt idx="2393">
                        <c:v>11818.978360617091</c:v>
                      </c:pt>
                      <c:pt idx="2394">
                        <c:v>11851.480551108789</c:v>
                      </c:pt>
                      <c:pt idx="2395">
                        <c:v>11884.072122624339</c:v>
                      </c:pt>
                      <c:pt idx="2396">
                        <c:v>11916.753320961556</c:v>
                      </c:pt>
                      <c:pt idx="2397">
                        <c:v>11949.524392594201</c:v>
                      </c:pt>
                      <c:pt idx="2398">
                        <c:v>11982.385584673835</c:v>
                      </c:pt>
                      <c:pt idx="2399">
                        <c:v>12015.337145031688</c:v>
                      </c:pt>
                      <c:pt idx="2400">
                        <c:v>12048.379322180526</c:v>
                      </c:pt>
                      <c:pt idx="2401">
                        <c:v>12081.512365316523</c:v>
                      </c:pt>
                      <c:pt idx="2402">
                        <c:v>12114.736524321144</c:v>
                      </c:pt>
                      <c:pt idx="2403">
                        <c:v>12148.052049763028</c:v>
                      </c:pt>
                      <c:pt idx="2404">
                        <c:v>12181.459192899876</c:v>
                      </c:pt>
                      <c:pt idx="2405">
                        <c:v>12214.958205680352</c:v>
                      </c:pt>
                      <c:pt idx="2406">
                        <c:v>12248.549340745973</c:v>
                      </c:pt>
                      <c:pt idx="2407">
                        <c:v>12282.232851433024</c:v>
                      </c:pt>
                      <c:pt idx="2408">
                        <c:v>12316.008991774464</c:v>
                      </c:pt>
                      <c:pt idx="2409">
                        <c:v>12349.878016501845</c:v>
                      </c:pt>
                      <c:pt idx="2410">
                        <c:v>12383.840181047226</c:v>
                      </c:pt>
                      <c:pt idx="2411">
                        <c:v>12417.895741545106</c:v>
                      </c:pt>
                      <c:pt idx="2412">
                        <c:v>12452.044954834355</c:v>
                      </c:pt>
                      <c:pt idx="2413">
                        <c:v>12486.288078460149</c:v>
                      </c:pt>
                      <c:pt idx="2414">
                        <c:v>12520.625370675914</c:v>
                      </c:pt>
                      <c:pt idx="2415">
                        <c:v>12555.057090445274</c:v>
                      </c:pt>
                      <c:pt idx="2416">
                        <c:v>12589.583497443999</c:v>
                      </c:pt>
                      <c:pt idx="2417">
                        <c:v>12624.20485206197</c:v>
                      </c:pt>
                      <c:pt idx="2418">
                        <c:v>12658.921415405141</c:v>
                      </c:pt>
                      <c:pt idx="2419">
                        <c:v>12693.733449297504</c:v>
                      </c:pt>
                      <c:pt idx="2420">
                        <c:v>12728.641216283073</c:v>
                      </c:pt>
                      <c:pt idx="2421">
                        <c:v>12763.644979627852</c:v>
                      </c:pt>
                      <c:pt idx="2422">
                        <c:v>12798.745003321828</c:v>
                      </c:pt>
                      <c:pt idx="2423">
                        <c:v>12833.941552080963</c:v>
                      </c:pt>
                      <c:pt idx="2424">
                        <c:v>12869.234891349186</c:v>
                      </c:pt>
                      <c:pt idx="2425">
                        <c:v>12904.625287300396</c:v>
                      </c:pt>
                      <c:pt idx="2426">
                        <c:v>12940.113006840473</c:v>
                      </c:pt>
                      <c:pt idx="2427">
                        <c:v>12975.698317609284</c:v>
                      </c:pt>
                      <c:pt idx="2428">
                        <c:v>13011.38148798271</c:v>
                      </c:pt>
                      <c:pt idx="2429">
                        <c:v>13047.162787074662</c:v>
                      </c:pt>
                      <c:pt idx="2430">
                        <c:v>13083.042484739117</c:v>
                      </c:pt>
                      <c:pt idx="2431">
                        <c:v>13119.02085157215</c:v>
                      </c:pt>
                      <c:pt idx="2432">
                        <c:v>13155.098158913974</c:v>
                      </c:pt>
                      <c:pt idx="2433">
                        <c:v>13191.274678850987</c:v>
                      </c:pt>
                      <c:pt idx="2434">
                        <c:v>13227.550684217827</c:v>
                      </c:pt>
                      <c:pt idx="2435">
                        <c:v>13263.926448599426</c:v>
                      </c:pt>
                      <c:pt idx="2436">
                        <c:v>13300.402246333075</c:v>
                      </c:pt>
                      <c:pt idx="2437">
                        <c:v>13336.97835251049</c:v>
                      </c:pt>
                      <c:pt idx="2438">
                        <c:v>13373.655042979895</c:v>
                      </c:pt>
                      <c:pt idx="2439">
                        <c:v>13410.432594348091</c:v>
                      </c:pt>
                      <c:pt idx="2440">
                        <c:v>13447.311283982548</c:v>
                      </c:pt>
                      <c:pt idx="2441">
                        <c:v>13484.291390013501</c:v>
                      </c:pt>
                      <c:pt idx="2442">
                        <c:v>13521.373191336039</c:v>
                      </c:pt>
                      <c:pt idx="2443">
                        <c:v>13558.556967612214</c:v>
                      </c:pt>
                      <c:pt idx="2444">
                        <c:v>13595.842999273149</c:v>
                      </c:pt>
                      <c:pt idx="2445">
                        <c:v>13633.23156752115</c:v>
                      </c:pt>
                      <c:pt idx="2446">
                        <c:v>13670.722954331834</c:v>
                      </c:pt>
                      <c:pt idx="2447">
                        <c:v>13708.317442456246</c:v>
                      </c:pt>
                      <c:pt idx="2448">
                        <c:v>13746.015315423001</c:v>
                      </c:pt>
                      <c:pt idx="2449">
                        <c:v>13783.816857540414</c:v>
                      </c:pt>
                      <c:pt idx="2450">
                        <c:v>13821.722353898651</c:v>
                      </c:pt>
                      <c:pt idx="2451">
                        <c:v>13859.732090371872</c:v>
                      </c:pt>
                      <c:pt idx="2452">
                        <c:v>13897.846353620394</c:v>
                      </c:pt>
                      <c:pt idx="2453">
                        <c:v>13936.065431092851</c:v>
                      </c:pt>
                      <c:pt idx="2454">
                        <c:v>13974.389611028357</c:v>
                      </c:pt>
                      <c:pt idx="2455">
                        <c:v>14012.819182458685</c:v>
                      </c:pt>
                      <c:pt idx="2456">
                        <c:v>14051.354435210447</c:v>
                      </c:pt>
                      <c:pt idx="2457">
                        <c:v>14089.995659907276</c:v>
                      </c:pt>
                      <c:pt idx="2458">
                        <c:v>14128.743147972022</c:v>
                      </c:pt>
                      <c:pt idx="2459">
                        <c:v>14167.597191628945</c:v>
                      </c:pt>
                      <c:pt idx="2460">
                        <c:v>14206.558083905926</c:v>
                      </c:pt>
                      <c:pt idx="2461">
                        <c:v>14245.626118636668</c:v>
                      </c:pt>
                      <c:pt idx="2462">
                        <c:v>14284.801590462919</c:v>
                      </c:pt>
                      <c:pt idx="2463">
                        <c:v>14324.084794836692</c:v>
                      </c:pt>
                      <c:pt idx="2464">
                        <c:v>14363.476028022493</c:v>
                      </c:pt>
                      <c:pt idx="2465">
                        <c:v>14402.975587099556</c:v>
                      </c:pt>
                      <c:pt idx="2466">
                        <c:v>14442.58376996408</c:v>
                      </c:pt>
                      <c:pt idx="2467">
                        <c:v>14482.300875331481</c:v>
                      </c:pt>
                      <c:pt idx="2468">
                        <c:v>14522.127202738642</c:v>
                      </c:pt>
                      <c:pt idx="2469">
                        <c:v>14536.64932994138</c:v>
                      </c:pt>
                      <c:pt idx="2470">
                        <c:v>14551.185979271319</c:v>
                      </c:pt>
                      <c:pt idx="2471">
                        <c:v>14565.737165250588</c:v>
                      </c:pt>
                      <c:pt idx="2472">
                        <c:v>14580.302902415837</c:v>
                      </c:pt>
                      <c:pt idx="2473">
                        <c:v>14594.88320531825</c:v>
                      </c:pt>
                      <c:pt idx="2474">
                        <c:v>14609.478088523567</c:v>
                      </c:pt>
                      <c:pt idx="2475">
                        <c:v>14624.087566612088</c:v>
                      </c:pt>
                      <c:pt idx="2476">
                        <c:v>14638.711654178698</c:v>
                      </c:pt>
                      <c:pt idx="2477">
                        <c:v>14653.350365832875</c:v>
                      </c:pt>
                      <c:pt idx="2478">
                        <c:v>14668.003716198707</c:v>
                      </c:pt>
                      <c:pt idx="2479">
                        <c:v>14682.671719914904</c:v>
                      </c:pt>
                      <c:pt idx="2480">
                        <c:v>14697.354391634817</c:v>
                      </c:pt>
                      <c:pt idx="2481">
                        <c:v>14712.051746026451</c:v>
                      </c:pt>
                      <c:pt idx="2482">
                        <c:v>14726.763797772475</c:v>
                      </c:pt>
                      <c:pt idx="2483">
                        <c:v>14741.490561570246</c:v>
                      </c:pt>
                      <c:pt idx="2484">
                        <c:v>14756.232052131814</c:v>
                      </c:pt>
                      <c:pt idx="2485">
                        <c:v>14770.988284183944</c:v>
                      </c:pt>
                      <c:pt idx="2486">
                        <c:v>14785.759272468127</c:v>
                      </c:pt>
                      <c:pt idx="2487">
                        <c:v>14800.545031740594</c:v>
                      </c:pt>
                      <c:pt idx="2488">
                        <c:v>14815.345576772334</c:v>
                      </c:pt>
                      <c:pt idx="2489">
                        <c:v>14830.160922349105</c:v>
                      </c:pt>
                      <c:pt idx="2490">
                        <c:v>14844.991083271452</c:v>
                      </c:pt>
                      <c:pt idx="2491">
                        <c:v>14859.836074354722</c:v>
                      </c:pt>
                      <c:pt idx="2492">
                        <c:v>14874.695910429075</c:v>
                      </c:pt>
                      <c:pt idx="2493">
                        <c:v>14889.570606339503</c:v>
                      </c:pt>
                      <c:pt idx="2494">
                        <c:v>14904.46017694584</c:v>
                      </c:pt>
                      <c:pt idx="2495">
                        <c:v>14919.364637122784</c:v>
                      </c:pt>
                      <c:pt idx="2496">
                        <c:v>14934.284001759905</c:v>
                      </c:pt>
                      <c:pt idx="2497">
                        <c:v>14949.218285761663</c:v>
                      </c:pt>
                      <c:pt idx="2498">
                        <c:v>14964.167504047422</c:v>
                      </c:pt>
                      <c:pt idx="2499">
                        <c:v>14979.131671551468</c:v>
                      </c:pt>
                      <c:pt idx="2500">
                        <c:v>14994.110803223017</c:v>
                      </c:pt>
                      <c:pt idx="2501">
                        <c:v>15009.104914026238</c:v>
                      </c:pt>
                      <c:pt idx="2502">
                        <c:v>15024.114018940263</c:v>
                      </c:pt>
                      <c:pt idx="2503">
                        <c:v>15039.138132959202</c:v>
                      </c:pt>
                      <c:pt idx="2504">
                        <c:v>15054.17727109216</c:v>
                      </c:pt>
                      <c:pt idx="2505">
                        <c:v>15069.231448363251</c:v>
                      </c:pt>
                      <c:pt idx="2506">
                        <c:v>15084.300679811613</c:v>
                      </c:pt>
                      <c:pt idx="2507">
                        <c:v>15099.384980491423</c:v>
                      </c:pt>
                      <c:pt idx="2508">
                        <c:v>15114.484365471912</c:v>
                      </c:pt>
                      <c:pt idx="2509">
                        <c:v>15129.598849837383</c:v>
                      </c:pt>
                      <c:pt idx="2510">
                        <c:v>15144.728448687218</c:v>
                      </c:pt>
                      <c:pt idx="2511">
                        <c:v>15159.873177135903</c:v>
                      </c:pt>
                      <c:pt idx="2512">
                        <c:v>15175.033050313037</c:v>
                      </c:pt>
                      <c:pt idx="2513">
                        <c:v>15190.208083363348</c:v>
                      </c:pt>
                      <c:pt idx="2514">
                        <c:v>15205.398291446711</c:v>
                      </c:pt>
                      <c:pt idx="2515">
                        <c:v>15220.603689738156</c:v>
                      </c:pt>
                      <c:pt idx="2516">
                        <c:v>15235.824293427893</c:v>
                      </c:pt>
                      <c:pt idx="2517">
                        <c:v>15251.060117721319</c:v>
                      </c:pt>
                      <c:pt idx="2518">
                        <c:v>15266.311177839039</c:v>
                      </c:pt>
                      <c:pt idx="2519">
                        <c:v>15281.577489016876</c:v>
                      </c:pt>
                      <c:pt idx="2520">
                        <c:v>15296.859066505891</c:v>
                      </c:pt>
                      <c:pt idx="2521">
                        <c:v>15312.155925572395</c:v>
                      </c:pt>
                      <c:pt idx="2522">
                        <c:v>15327.468081497966</c:v>
                      </c:pt>
                      <c:pt idx="2523">
                        <c:v>15342.795549579461</c:v>
                      </c:pt>
                      <c:pt idx="2524">
                        <c:v>15358.138345129038</c:v>
                      </c:pt>
                      <c:pt idx="2525">
                        <c:v>15373.496483474166</c:v>
                      </c:pt>
                      <c:pt idx="2526">
                        <c:v>15388.869979957639</c:v>
                      </c:pt>
                      <c:pt idx="2527">
                        <c:v>15404.258849937594</c:v>
                      </c:pt>
                      <c:pt idx="2528">
                        <c:v>15419.66310878753</c:v>
                      </c:pt>
                      <c:pt idx="2529">
                        <c:v>15435.082771896316</c:v>
                      </c:pt>
                      <c:pt idx="2530">
                        <c:v>15450.517854668211</c:v>
                      </c:pt>
                      <c:pt idx="2531">
                        <c:v>15465.968372522877</c:v>
                      </c:pt>
                      <c:pt idx="2532">
                        <c:v>15481.434340895397</c:v>
                      </c:pt>
                      <c:pt idx="2533">
                        <c:v>15496.915775236292</c:v>
                      </c:pt>
                      <c:pt idx="2534">
                        <c:v>15512.412691011526</c:v>
                      </c:pt>
                      <c:pt idx="2535">
                        <c:v>15527.925103702537</c:v>
                      </c:pt>
                      <c:pt idx="2536">
                        <c:v>15543.453028806238</c:v>
                      </c:pt>
                      <c:pt idx="2537">
                        <c:v>15558.996481835042</c:v>
                      </c:pt>
                      <c:pt idx="2538">
                        <c:v>15574.555478316875</c:v>
                      </c:pt>
                      <c:pt idx="2539">
                        <c:v>15590.130033795191</c:v>
                      </c:pt>
                      <c:pt idx="2540">
                        <c:v>15605.720163828984</c:v>
                      </c:pt>
                      <c:pt idx="2541">
                        <c:v>15621.325883992811</c:v>
                      </c:pt>
                      <c:pt idx="2542">
                        <c:v>15636.947209876802</c:v>
                      </c:pt>
                      <c:pt idx="2543">
                        <c:v>15652.584157086678</c:v>
                      </c:pt>
                      <c:pt idx="2544">
                        <c:v>15668.236741243763</c:v>
                      </c:pt>
                      <c:pt idx="2545">
                        <c:v>15683.904977985005</c:v>
                      </c:pt>
                      <c:pt idx="2546">
                        <c:v>15699.588882962988</c:v>
                      </c:pt>
                      <c:pt idx="2547">
                        <c:v>15715.288471845948</c:v>
                      </c:pt>
                      <c:pt idx="2548">
                        <c:v>15731.003760317792</c:v>
                      </c:pt>
                      <c:pt idx="2549">
                        <c:v>15746.734764078108</c:v>
                      </c:pt>
                      <c:pt idx="2550">
                        <c:v>15762.481498842184</c:v>
                      </c:pt>
                      <c:pt idx="2551">
                        <c:v>15778.243980341025</c:v>
                      </c:pt>
                      <c:pt idx="2552">
                        <c:v>15794.022224321365</c:v>
                      </c:pt>
                      <c:pt idx="2553">
                        <c:v>15809.816246545684</c:v>
                      </c:pt>
                      <c:pt idx="2554">
                        <c:v>15825.626062792227</c:v>
                      </c:pt>
                      <c:pt idx="2555">
                        <c:v>15841.451688855019</c:v>
                      </c:pt>
                      <c:pt idx="2556">
                        <c:v>15857.293140543872</c:v>
                      </c:pt>
                      <c:pt idx="2557">
                        <c:v>15873.150433684414</c:v>
                      </c:pt>
                      <c:pt idx="2558">
                        <c:v>15889.023584118097</c:v>
                      </c:pt>
                      <c:pt idx="2559">
                        <c:v>15904.912607702214</c:v>
                      </c:pt>
                      <c:pt idx="2560">
                        <c:v>15920.817520309914</c:v>
                      </c:pt>
                      <c:pt idx="2561">
                        <c:v>15936.738337830222</c:v>
                      </c:pt>
                      <c:pt idx="2562">
                        <c:v>15952.675076168051</c:v>
                      </c:pt>
                      <c:pt idx="2563">
                        <c:v>15968.627751244218</c:v>
                      </c:pt>
                      <c:pt idx="2564">
                        <c:v>15984.59637899546</c:v>
                      </c:pt>
                      <c:pt idx="2565">
                        <c:v>16000.580975374454</c:v>
                      </c:pt>
                      <c:pt idx="2566">
                        <c:v>16016.581556349827</c:v>
                      </c:pt>
                      <c:pt idx="2567">
                        <c:v>16032.598137906176</c:v>
                      </c:pt>
                      <c:pt idx="2568">
                        <c:v>16048.630736044081</c:v>
                      </c:pt>
                      <c:pt idx="2569">
                        <c:v>16064.679366780123</c:v>
                      </c:pt>
                      <c:pt idx="2570">
                        <c:v>16080.744046146901</c:v>
                      </c:pt>
                      <c:pt idx="2571">
                        <c:v>16096.824790193046</c:v>
                      </c:pt>
                      <c:pt idx="2572">
                        <c:v>16112.921614983237</c:v>
                      </c:pt>
                      <c:pt idx="2573">
                        <c:v>16129.034536598219</c:v>
                      </c:pt>
                      <c:pt idx="2574">
                        <c:v>16145.163571134815</c:v>
                      </c:pt>
                      <c:pt idx="2575">
                        <c:v>16161.308734705948</c:v>
                      </c:pt>
                      <c:pt idx="2576">
                        <c:v>16177.470043440653</c:v>
                      </c:pt>
                      <c:pt idx="2577">
                        <c:v>16193.647513484091</c:v>
                      </c:pt>
                      <c:pt idx="2578">
                        <c:v>16209.841160997574</c:v>
                      </c:pt>
                      <c:pt idx="2579">
                        <c:v>16226.051002158569</c:v>
                      </c:pt>
                      <c:pt idx="2580">
                        <c:v>16242.277053160726</c:v>
                      </c:pt>
                      <c:pt idx="2581">
                        <c:v>16258.519330213885</c:v>
                      </c:pt>
                      <c:pt idx="2582">
                        <c:v>16274.777849544098</c:v>
                      </c:pt>
                      <c:pt idx="2583">
                        <c:v>16291.052627393641</c:v>
                      </c:pt>
                      <c:pt idx="2584">
                        <c:v>16307.343680021033</c:v>
                      </c:pt>
                      <c:pt idx="2585">
                        <c:v>16323.651023701052</c:v>
                      </c:pt>
                      <c:pt idx="2586">
                        <c:v>16339.97467472475</c:v>
                      </c:pt>
                      <c:pt idx="2587">
                        <c:v>16356.314649399474</c:v>
                      </c:pt>
                      <c:pt idx="2588">
                        <c:v>16372.670964048872</c:v>
                      </c:pt>
                      <c:pt idx="2589">
                        <c:v>16389.04363501292</c:v>
                      </c:pt>
                      <c:pt idx="2590">
                        <c:v>16405.432678647932</c:v>
                      </c:pt>
                      <c:pt idx="2591">
                        <c:v>16421.838111326579</c:v>
                      </c:pt>
                      <c:pt idx="2592">
                        <c:v>16438.259949437903</c:v>
                      </c:pt>
                      <c:pt idx="2593">
                        <c:v>16454.698209387338</c:v>
                      </c:pt>
                      <c:pt idx="2594">
                        <c:v>16471.152907596723</c:v>
                      </c:pt>
                      <c:pt idx="2595">
                        <c:v>16487.624060504317</c:v>
                      </c:pt>
                      <c:pt idx="2596">
                        <c:v>16504.111684564818</c:v>
                      </c:pt>
                      <c:pt idx="2597">
                        <c:v>16520.615796249382</c:v>
                      </c:pt>
                      <c:pt idx="2598">
                        <c:v>16537.136412045631</c:v>
                      </c:pt>
                      <c:pt idx="2599">
                        <c:v>16553.673548457675</c:v>
                      </c:pt>
                      <c:pt idx="2600">
                        <c:v>16570.227222006131</c:v>
                      </c:pt>
                      <c:pt idx="2601">
                        <c:v>16586.797449228136</c:v>
                      </c:pt>
                      <c:pt idx="2602">
                        <c:v>16603.38424667736</c:v>
                      </c:pt>
                      <c:pt idx="2603">
                        <c:v>16619.987630924035</c:v>
                      </c:pt>
                      <c:pt idx="2604">
                        <c:v>16636.607618554957</c:v>
                      </c:pt>
                      <c:pt idx="2605">
                        <c:v>16653.244226173509</c:v>
                      </c:pt>
                      <c:pt idx="2606">
                        <c:v>16669.897470399679</c:v>
                      </c:pt>
                      <c:pt idx="2607">
                        <c:v>16686.567367870077</c:v>
                      </c:pt>
                      <c:pt idx="2608">
                        <c:v>16703.253935237946</c:v>
                      </c:pt>
                      <c:pt idx="2609">
                        <c:v>16719.957189173183</c:v>
                      </c:pt>
                      <c:pt idx="2610">
                        <c:v>16736.677146362355</c:v>
                      </c:pt>
                      <c:pt idx="2611">
                        <c:v>16753.413823508716</c:v>
                      </c:pt>
                      <c:pt idx="2612">
                        <c:v>16770.167237332222</c:v>
                      </c:pt>
                      <c:pt idx="2613">
                        <c:v>16786.937404569551</c:v>
                      </c:pt>
                      <c:pt idx="2614">
                        <c:v>16803.724341974121</c:v>
                      </c:pt>
                      <c:pt idx="2615">
                        <c:v>16820.528066316092</c:v>
                      </c:pt>
                      <c:pt idx="2616">
                        <c:v>16837.348594382405</c:v>
                      </c:pt>
                      <c:pt idx="2617">
                        <c:v>16854.185942976786</c:v>
                      </c:pt>
                      <c:pt idx="2618">
                        <c:v>16871.040128919762</c:v>
                      </c:pt>
                      <c:pt idx="2619">
                        <c:v>16887.911169048679</c:v>
                      </c:pt>
                      <c:pt idx="2620">
                        <c:v>16904.799080217726</c:v>
                      </c:pt>
                      <c:pt idx="2621">
                        <c:v>16921.703879297944</c:v>
                      </c:pt>
                      <c:pt idx="2622">
                        <c:v>16938.62558317724</c:v>
                      </c:pt>
                      <c:pt idx="2623">
                        <c:v>16955.564208760414</c:v>
                      </c:pt>
                      <c:pt idx="2624">
                        <c:v>16972.519772969172</c:v>
                      </c:pt>
                      <c:pt idx="2625">
                        <c:v>16989.492292742139</c:v>
                      </c:pt>
                      <c:pt idx="2626">
                        <c:v>17006.481785034881</c:v>
                      </c:pt>
                      <c:pt idx="2627">
                        <c:v>17023.488266819913</c:v>
                      </c:pt>
                      <c:pt idx="2628">
                        <c:v>17040.511755086733</c:v>
                      </c:pt>
                      <c:pt idx="2629">
                        <c:v>17057.552266841816</c:v>
                      </c:pt>
                      <c:pt idx="2630">
                        <c:v>17074.609819108657</c:v>
                      </c:pt>
                      <c:pt idx="2631">
                        <c:v>17091.684428927765</c:v>
                      </c:pt>
                      <c:pt idx="2632">
                        <c:v>17108.776113356693</c:v>
                      </c:pt>
                      <c:pt idx="2633">
                        <c:v>17125.884889470046</c:v>
                      </c:pt>
                      <c:pt idx="2634">
                        <c:v>17143.010774359514</c:v>
                      </c:pt>
                      <c:pt idx="2635">
                        <c:v>17160.153785133873</c:v>
                      </c:pt>
                      <c:pt idx="2636">
                        <c:v>17177.313938919004</c:v>
                      </c:pt>
                      <c:pt idx="2637">
                        <c:v>17194.491252857923</c:v>
                      </c:pt>
                      <c:pt idx="2638">
                        <c:v>17211.685744110779</c:v>
                      </c:pt>
                      <c:pt idx="2639">
                        <c:v>17228.897429854889</c:v>
                      </c:pt>
                      <c:pt idx="2640">
                        <c:v>17246.126327284743</c:v>
                      </c:pt>
                      <c:pt idx="2641">
                        <c:v>17263.372453612024</c:v>
                      </c:pt>
                      <c:pt idx="2642">
                        <c:v>17280.635826065634</c:v>
                      </c:pt>
                      <c:pt idx="2643">
                        <c:v>17297.916461891698</c:v>
                      </c:pt>
                      <c:pt idx="2644">
                        <c:v>17315.214378353587</c:v>
                      </c:pt>
                      <c:pt idx="2645">
                        <c:v>17332.529592731938</c:v>
                      </c:pt>
                      <c:pt idx="2646">
                        <c:v>17349.86212232467</c:v>
                      </c:pt>
                      <c:pt idx="2647">
                        <c:v>17367.211984446993</c:v>
                      </c:pt>
                      <c:pt idx="2648">
                        <c:v>17384.579196431438</c:v>
                      </c:pt>
                      <c:pt idx="2649">
                        <c:v>17401.963775627868</c:v>
                      </c:pt>
                      <c:pt idx="2650">
                        <c:v>17419.365739403493</c:v>
                      </c:pt>
                      <c:pt idx="2651">
                        <c:v>17436.785105142895</c:v>
                      </c:pt>
                      <c:pt idx="2652">
                        <c:v>17454.221890248034</c:v>
                      </c:pt>
                      <c:pt idx="2653">
                        <c:v>17471.676112138281</c:v>
                      </c:pt>
                      <c:pt idx="2654">
                        <c:v>17489.147788250419</c:v>
                      </c:pt>
                      <c:pt idx="2655">
                        <c:v>17506.636936038667</c:v>
                      </c:pt>
                      <c:pt idx="2656">
                        <c:v>17524.143572974703</c:v>
                      </c:pt>
                      <c:pt idx="2657">
                        <c:v>17541.667716547676</c:v>
                      </c:pt>
                      <c:pt idx="2658">
                        <c:v>17559.209384264221</c:v>
                      </c:pt>
                      <c:pt idx="2659">
                        <c:v>17576.768593648481</c:v>
                      </c:pt>
                      <c:pt idx="2660">
                        <c:v>17594.345362242129</c:v>
                      </c:pt>
                      <c:pt idx="2661">
                        <c:v>17611.939707604368</c:v>
                      </c:pt>
                      <c:pt idx="2662">
                        <c:v>17629.551647311971</c:v>
                      </c:pt>
                      <c:pt idx="2663">
                        <c:v>17647.181198959282</c:v>
                      </c:pt>
                      <c:pt idx="2664">
                        <c:v>17664.82838015824</c:v>
                      </c:pt>
                      <c:pt idx="2665">
                        <c:v>17682.493208538395</c:v>
                      </c:pt>
                      <c:pt idx="2666">
                        <c:v>17700.175701746932</c:v>
                      </c:pt>
                      <c:pt idx="2667">
                        <c:v>17717.875877448678</c:v>
                      </c:pt>
                      <c:pt idx="2668">
                        <c:v>17735.593753326124</c:v>
                      </c:pt>
                      <c:pt idx="2669">
                        <c:v>17753.329347079449</c:v>
                      </c:pt>
                      <c:pt idx="2670">
                        <c:v>17771.082676426526</c:v>
                      </c:pt>
                      <c:pt idx="2671">
                        <c:v>17788.853759102949</c:v>
                      </c:pt>
                      <c:pt idx="2672">
                        <c:v>17806.642612862051</c:v>
                      </c:pt>
                      <c:pt idx="2673">
                        <c:v>17824.449255474912</c:v>
                      </c:pt>
                      <c:pt idx="2674">
                        <c:v>17842.273704730385</c:v>
                      </c:pt>
                      <c:pt idx="2675">
                        <c:v>17860.115978435115</c:v>
                      </c:pt>
                      <c:pt idx="2676">
                        <c:v>17877.976094413549</c:v>
                      </c:pt>
                      <c:pt idx="2677">
                        <c:v>17895.854070507961</c:v>
                      </c:pt>
                      <c:pt idx="2678">
                        <c:v>17913.749924578467</c:v>
                      </c:pt>
                      <c:pt idx="2679">
                        <c:v>17931.663674503045</c:v>
                      </c:pt>
                      <c:pt idx="2680">
                        <c:v>17949.595338177547</c:v>
                      </c:pt>
                      <c:pt idx="2681">
                        <c:v>17967.544933515721</c:v>
                      </c:pt>
                      <c:pt idx="2682">
                        <c:v>17985.512478449236</c:v>
                      </c:pt>
                      <c:pt idx="2683">
                        <c:v>18003.497990927684</c:v>
                      </c:pt>
                      <c:pt idx="2684">
                        <c:v>18021.50148891861</c:v>
                      </c:pt>
                      <c:pt idx="2685">
                        <c:v>18039.522990407528</c:v>
                      </c:pt>
                      <c:pt idx="2686">
                        <c:v>18057.562513397934</c:v>
                      </c:pt>
                      <c:pt idx="2687">
                        <c:v>18075.620075911331</c:v>
                      </c:pt>
                      <c:pt idx="2688">
                        <c:v>18093.69569598724</c:v>
                      </c:pt>
                      <c:pt idx="2689">
                        <c:v>18111.789391683225</c:v>
                      </c:pt>
                      <c:pt idx="2690">
                        <c:v>18129.901181074907</c:v>
                      </c:pt>
                      <c:pt idx="2691">
                        <c:v>18148.03108225598</c:v>
                      </c:pt>
                      <c:pt idx="2692">
                        <c:v>18166.179113338236</c:v>
                      </c:pt>
                      <c:pt idx="2693">
                        <c:v>18184.345292451573</c:v>
                      </c:pt>
                      <c:pt idx="2694">
                        <c:v>18202.529637744025</c:v>
                      </c:pt>
                      <c:pt idx="2695">
                        <c:v>18220.732167381768</c:v>
                      </c:pt>
                      <c:pt idx="2696">
                        <c:v>18238.952899549149</c:v>
                      </c:pt>
                      <c:pt idx="2697">
                        <c:v>18257.191852448697</c:v>
                      </c:pt>
                      <c:pt idx="2698">
                        <c:v>18275.449044301145</c:v>
                      </c:pt>
                      <c:pt idx="2699">
                        <c:v>18293.724493345446</c:v>
                      </c:pt>
                      <c:pt idx="2700">
                        <c:v>18312.018217838788</c:v>
                      </c:pt>
                      <c:pt idx="2701">
                        <c:v>18330.330236056623</c:v>
                      </c:pt>
                      <c:pt idx="2702">
                        <c:v>18348.660566292678</c:v>
                      </c:pt>
                      <c:pt idx="2703">
                        <c:v>18367.009226858969</c:v>
                      </c:pt>
                      <c:pt idx="2704">
                        <c:v>18385.376236085827</c:v>
                      </c:pt>
                      <c:pt idx="2705">
                        <c:v>18403.761612321912</c:v>
                      </c:pt>
                      <c:pt idx="2706">
                        <c:v>18422.165373934233</c:v>
                      </c:pt>
                      <c:pt idx="2707">
                        <c:v>18440.587539308166</c:v>
                      </c:pt>
                      <c:pt idx="2708">
                        <c:v>18459.028126847472</c:v>
                      </c:pt>
                      <c:pt idx="2709">
                        <c:v>18477.487154974318</c:v>
                      </c:pt>
                      <c:pt idx="2710">
                        <c:v>18495.964642129289</c:v>
                      </c:pt>
                      <c:pt idx="2711">
                        <c:v>18514.460606771416</c:v>
                      </c:pt>
                      <c:pt idx="2712">
                        <c:v>18532.975067378185</c:v>
                      </c:pt>
                      <c:pt idx="2713">
                        <c:v>18551.508042445563</c:v>
                      </c:pt>
                      <c:pt idx="2714">
                        <c:v>18570.059550488008</c:v>
                      </c:pt>
                      <c:pt idx="2715">
                        <c:v>18588.629610038493</c:v>
                      </c:pt>
                      <c:pt idx="2716">
                        <c:v>18607.21823964853</c:v>
                      </c:pt>
                      <c:pt idx="2717">
                        <c:v>18625.825457888175</c:v>
                      </c:pt>
                      <c:pt idx="2718">
                        <c:v>18644.451283346061</c:v>
                      </c:pt>
                      <c:pt idx="2719">
                        <c:v>18663.095734629405</c:v>
                      </c:pt>
                      <c:pt idx="2720">
                        <c:v>18681.758830364033</c:v>
                      </c:pt>
                      <c:pt idx="2721">
                        <c:v>18700.440589194393</c:v>
                      </c:pt>
                      <c:pt idx="2722">
                        <c:v>18719.141029783586</c:v>
                      </c:pt>
                      <c:pt idx="2723">
                        <c:v>18737.860170813368</c:v>
                      </c:pt>
                      <c:pt idx="2724">
                        <c:v>18756.59803098418</c:v>
                      </c:pt>
                      <c:pt idx="2725">
                        <c:v>18775.354629015161</c:v>
                      </c:pt>
                      <c:pt idx="2726">
                        <c:v>18794.129983644172</c:v>
                      </c:pt>
                      <c:pt idx="2727">
                        <c:v>18812.924113627814</c:v>
                      </c:pt>
                      <c:pt idx="2728">
                        <c:v>18831.737037741441</c:v>
                      </c:pt>
                      <c:pt idx="2729">
                        <c:v>18850.568774779182</c:v>
                      </c:pt>
                      <c:pt idx="2730">
                        <c:v>18869.41934355396</c:v>
                      </c:pt>
                      <c:pt idx="2731">
                        <c:v>18888.288762897511</c:v>
                      </c:pt>
                      <c:pt idx="2732">
                        <c:v>18907.177051660408</c:v>
                      </c:pt>
                      <c:pt idx="2733">
                        <c:v>18926.084228712065</c:v>
                      </c:pt>
                      <c:pt idx="2734">
                        <c:v>18945.010312940776</c:v>
                      </c:pt>
                      <c:pt idx="2735">
                        <c:v>18963.955323253715</c:v>
                      </c:pt>
                      <c:pt idx="2736">
                        <c:v>18982.919278576966</c:v>
                      </c:pt>
                      <c:pt idx="2737">
                        <c:v>19001.902197855543</c:v>
                      </c:pt>
                      <c:pt idx="2738">
                        <c:v>19020.904100053398</c:v>
                      </c:pt>
                      <c:pt idx="2739">
                        <c:v>19039.925004153451</c:v>
                      </c:pt>
                      <c:pt idx="2740">
                        <c:v>19058.964929157602</c:v>
                      </c:pt>
                      <c:pt idx="2741">
                        <c:v>19078.023894086757</c:v>
                      </c:pt>
                      <c:pt idx="2742">
                        <c:v>19097.101917980843</c:v>
                      </c:pt>
                      <c:pt idx="2743">
                        <c:v>19116.199019898821</c:v>
                      </c:pt>
                      <c:pt idx="2744">
                        <c:v>19135.315218918717</c:v>
                      </c:pt>
                      <c:pt idx="2745">
                        <c:v>19154.450534137632</c:v>
                      </c:pt>
                      <c:pt idx="2746">
                        <c:v>19173.604984671769</c:v>
                      </c:pt>
                      <c:pt idx="2747">
                        <c:v>19192.778589656438</c:v>
                      </c:pt>
                      <c:pt idx="2748">
                        <c:v>19211.971368246093</c:v>
                      </c:pt>
                      <c:pt idx="2749">
                        <c:v>19231.183339614337</c:v>
                      </c:pt>
                      <c:pt idx="2750">
                        <c:v>19250.41452295395</c:v>
                      </c:pt>
                      <c:pt idx="2751">
                        <c:v>19269.6649374769</c:v>
                      </c:pt>
                      <c:pt idx="2752">
                        <c:v>19288.934602414374</c:v>
                      </c:pt>
                      <c:pt idx="2753">
                        <c:v>19308.223537016787</c:v>
                      </c:pt>
                      <c:pt idx="2754">
                        <c:v>19327.5317605538</c:v>
                      </c:pt>
                      <c:pt idx="2755">
                        <c:v>19346.859292314351</c:v>
                      </c:pt>
                      <c:pt idx="2756">
                        <c:v>19366.206151606664</c:v>
                      </c:pt>
                      <c:pt idx="2757">
                        <c:v>19385.572357758268</c:v>
                      </c:pt>
                      <c:pt idx="2758">
                        <c:v>19404.957930116023</c:v>
                      </c:pt>
                      <c:pt idx="2759">
                        <c:v>19424.362888046137</c:v>
                      </c:pt>
                      <c:pt idx="2760">
                        <c:v>19443.78725093418</c:v>
                      </c:pt>
                      <c:pt idx="2761">
                        <c:v>19463.231038185113</c:v>
                      </c:pt>
                      <c:pt idx="2762">
                        <c:v>19482.694269223295</c:v>
                      </c:pt>
                      <c:pt idx="2763">
                        <c:v>19502.176963492515</c:v>
                      </c:pt>
                      <c:pt idx="2764">
                        <c:v>19521.679140456006</c:v>
                      </c:pt>
                      <c:pt idx="2765">
                        <c:v>19541.200819596459</c:v>
                      </c:pt>
                      <c:pt idx="2766">
                        <c:v>19560.742020416052</c:v>
                      </c:pt>
                      <c:pt idx="2767">
                        <c:v>19580.302762436466</c:v>
                      </c:pt>
                      <c:pt idx="2768">
                        <c:v>19599.883065198901</c:v>
                      </c:pt>
                      <c:pt idx="2769">
                        <c:v>19619.482948264096</c:v>
                      </c:pt>
                      <c:pt idx="2770">
                        <c:v>19639.102431212359</c:v>
                      </c:pt>
                      <c:pt idx="2771">
                        <c:v>19658.74153364357</c:v>
                      </c:pt>
                      <c:pt idx="2772">
                        <c:v>19678.40027517721</c:v>
                      </c:pt>
                      <c:pt idx="2773">
                        <c:v>19698.078675452383</c:v>
                      </c:pt>
                      <c:pt idx="2774">
                        <c:v>19717.776754127834</c:v>
                      </c:pt>
                      <c:pt idx="2775">
                        <c:v>19737.494530881959</c:v>
                      </c:pt>
                      <c:pt idx="2776">
                        <c:v>19757.232025412839</c:v>
                      </c:pt>
                      <c:pt idx="2777">
                        <c:v>19776.98925743825</c:v>
                      </c:pt>
                      <c:pt idx="2778">
                        <c:v>19796.766246695686</c:v>
                      </c:pt>
                      <c:pt idx="2779">
                        <c:v>19816.563012942381</c:v>
                      </c:pt>
                      <c:pt idx="2780">
                        <c:v>19836.379575955321</c:v>
                      </c:pt>
                      <c:pt idx="2781">
                        <c:v>19856.215955531276</c:v>
                      </c:pt>
                      <c:pt idx="2782">
                        <c:v>19876.072171486805</c:v>
                      </c:pt>
                      <c:pt idx="2783">
                        <c:v>19895.948243658291</c:v>
                      </c:pt>
                      <c:pt idx="2784">
                        <c:v>19915.844191901946</c:v>
                      </c:pt>
                      <c:pt idx="2785">
                        <c:v>19935.760036093845</c:v>
                      </c:pt>
                      <c:pt idx="2786">
                        <c:v>19955.695796129938</c:v>
                      </c:pt>
                      <c:pt idx="2787">
                        <c:v>19975.651491926066</c:v>
                      </c:pt>
                      <c:pt idx="2788">
                        <c:v>19995.627143417991</c:v>
                      </c:pt>
                      <c:pt idx="2789">
                        <c:v>20015.622770561407</c:v>
                      </c:pt>
                      <c:pt idx="2790">
                        <c:v>20035.638393331967</c:v>
                      </c:pt>
                      <c:pt idx="2791">
                        <c:v>20055.674031725295</c:v>
                      </c:pt>
                      <c:pt idx="2792">
                        <c:v>20075.729705757018</c:v>
                      </c:pt>
                      <c:pt idx="2793">
                        <c:v>20095.805435462771</c:v>
                      </c:pt>
                      <c:pt idx="2794">
                        <c:v>20115.901240898231</c:v>
                      </c:pt>
                      <c:pt idx="2795">
                        <c:v>20136.017142139128</c:v>
                      </c:pt>
                      <c:pt idx="2796">
                        <c:v>20156.153159281264</c:v>
                      </c:pt>
                      <c:pt idx="2797">
                        <c:v>20176.309312440542</c:v>
                      </c:pt>
                      <c:pt idx="2798">
                        <c:v>20196.485621752981</c:v>
                      </c:pt>
                      <c:pt idx="2799">
                        <c:v>20216.682107374731</c:v>
                      </c:pt>
                      <c:pt idx="2800">
                        <c:v>20236.898789482104</c:v>
                      </c:pt>
                      <c:pt idx="2801">
                        <c:v>20257.135688271585</c:v>
                      </c:pt>
                      <c:pt idx="2802">
                        <c:v>20277.392823959854</c:v>
                      </c:pt>
                      <c:pt idx="2803">
                        <c:v>20297.670216783812</c:v>
                      </c:pt>
                      <c:pt idx="2804">
                        <c:v>20317.967887000592</c:v>
                      </c:pt>
                      <c:pt idx="2805">
                        <c:v>20338.285854887592</c:v>
                      </c:pt>
                      <c:pt idx="2806">
                        <c:v>20358.624140742479</c:v>
                      </c:pt>
                      <c:pt idx="2807">
                        <c:v>20378.982764883218</c:v>
                      </c:pt>
                      <c:pt idx="2808">
                        <c:v>20399.361747648098</c:v>
                      </c:pt>
                      <c:pt idx="2809">
                        <c:v>20419.761109395742</c:v>
                      </c:pt>
                      <c:pt idx="2810">
                        <c:v>20440.180870505137</c:v>
                      </c:pt>
                      <c:pt idx="2811">
                        <c:v>20460.621051375641</c:v>
                      </c:pt>
                      <c:pt idx="2812">
                        <c:v>20481.081672427015</c:v>
                      </c:pt>
                      <c:pt idx="2813">
                        <c:v>20501.562754099439</c:v>
                      </c:pt>
                      <c:pt idx="2814">
                        <c:v>20522.064316853535</c:v>
                      </c:pt>
                      <c:pt idx="2815">
                        <c:v>20542.586381170386</c:v>
                      </c:pt>
                      <c:pt idx="2816">
                        <c:v>20563.128967551555</c:v>
                      </c:pt>
                      <c:pt idx="2817">
                        <c:v>20583.692096519102</c:v>
                      </c:pt>
                      <c:pt idx="2818">
                        <c:v>20604.275788615618</c:v>
                      </c:pt>
                      <c:pt idx="2819">
                        <c:v>20624.880064404231</c:v>
                      </c:pt>
                      <c:pt idx="2820">
                        <c:v>20645.504944468634</c:v>
                      </c:pt>
                      <c:pt idx="2821">
                        <c:v>20666.1504494131</c:v>
                      </c:pt>
                      <c:pt idx="2822">
                        <c:v>20686.816599862512</c:v>
                      </c:pt>
                      <c:pt idx="2823">
                        <c:v>20707.503416462372</c:v>
                      </c:pt>
                      <c:pt idx="2824">
                        <c:v>20728.210919878831</c:v>
                      </c:pt>
                      <c:pt idx="2825">
                        <c:v>20748.939130798706</c:v>
                      </c:pt>
                      <c:pt idx="2826">
                        <c:v>20769.688069929503</c:v>
                      </c:pt>
                      <c:pt idx="2827">
                        <c:v>20790.457757999429</c:v>
                      </c:pt>
                      <c:pt idx="2828">
                        <c:v>20811.248215757427</c:v>
                      </c:pt>
                      <c:pt idx="2829">
                        <c:v>20832.059463973183</c:v>
                      </c:pt>
                      <c:pt idx="2830">
                        <c:v>20852.891523437153</c:v>
                      </c:pt>
                      <c:pt idx="2831">
                        <c:v>20873.744414960587</c:v>
                      </c:pt>
                      <c:pt idx="2832">
                        <c:v>20894.618159375546</c:v>
                      </c:pt>
                      <c:pt idx="2833">
                        <c:v>20915.512777534921</c:v>
                      </c:pt>
                      <c:pt idx="2834">
                        <c:v>20936.428290312455</c:v>
                      </c:pt>
                      <c:pt idx="2835">
                        <c:v>20957.364718602767</c:v>
                      </c:pt>
                      <c:pt idx="2836">
                        <c:v>20978.322083321367</c:v>
                      </c:pt>
                      <c:pt idx="2837">
                        <c:v>20999.300405404687</c:v>
                      </c:pt>
                      <c:pt idx="2838">
                        <c:v>21020.299705810088</c:v>
                      </c:pt>
                      <c:pt idx="2839">
                        <c:v>21041.320005515896</c:v>
                      </c:pt>
                      <c:pt idx="2840">
                        <c:v>21062.361325521408</c:v>
                      </c:pt>
                      <c:pt idx="2841">
                        <c:v>21083.423686846927</c:v>
                      </c:pt>
                      <c:pt idx="2842">
                        <c:v>21104.50711053377</c:v>
                      </c:pt>
                      <c:pt idx="2843">
                        <c:v>21125.611617644303</c:v>
                      </c:pt>
                      <c:pt idx="2844">
                        <c:v>21146.737229261944</c:v>
                      </c:pt>
                      <c:pt idx="2845">
                        <c:v>21167.883966491205</c:v>
                      </c:pt>
                      <c:pt idx="2846">
                        <c:v>21189.051850457694</c:v>
                      </c:pt>
                      <c:pt idx="2847">
                        <c:v>21210.240902308149</c:v>
                      </c:pt>
                      <c:pt idx="2848">
                        <c:v>21231.451143210455</c:v>
                      </c:pt>
                      <c:pt idx="2849">
                        <c:v>21252.682594353664</c:v>
                      </c:pt>
                      <c:pt idx="2850">
                        <c:v>21273.935276948014</c:v>
                      </c:pt>
                      <c:pt idx="2851">
                        <c:v>21295.20921222496</c:v>
                      </c:pt>
                      <c:pt idx="2852">
                        <c:v>21316.504421437181</c:v>
                      </c:pt>
                      <c:pt idx="2853">
                        <c:v>21337.820925858618</c:v>
                      </c:pt>
                      <c:pt idx="2854">
                        <c:v>21359.158746784473</c:v>
                      </c:pt>
                      <c:pt idx="2855">
                        <c:v>21380.517905531255</c:v>
                      </c:pt>
                      <c:pt idx="2856">
                        <c:v>21401.898423436782</c:v>
                      </c:pt>
                      <c:pt idx="2857">
                        <c:v>21423.300321860217</c:v>
                      </c:pt>
                      <c:pt idx="2858">
                        <c:v>21444.723622182075</c:v>
                      </c:pt>
                      <c:pt idx="2859">
                        <c:v>21466.168345804253</c:v>
                      </c:pt>
                      <c:pt idx="2860">
                        <c:v>21487.634514150057</c:v>
                      </c:pt>
                      <c:pt idx="2861">
                        <c:v>21509.122148664206</c:v>
                      </c:pt>
                      <c:pt idx="2862">
                        <c:v>21530.631270812868</c:v>
                      </c:pt>
                      <c:pt idx="2863">
                        <c:v>21552.161902083677</c:v>
                      </c:pt>
                      <c:pt idx="2864">
                        <c:v>21573.714063985757</c:v>
                      </c:pt>
                      <c:pt idx="2865">
                        <c:v>21595.28777804974</c:v>
                      </c:pt>
                      <c:pt idx="2866">
                        <c:v>21616.883065827788</c:v>
                      </c:pt>
                      <c:pt idx="2867">
                        <c:v>21638.499948893612</c:v>
                      </c:pt>
                      <c:pt idx="2868">
                        <c:v>21660.138448842503</c:v>
                      </c:pt>
                      <c:pt idx="2869">
                        <c:v>21681.798587291341</c:v>
                      </c:pt>
                      <c:pt idx="2870">
                        <c:v>21703.480385878629</c:v>
                      </c:pt>
                      <c:pt idx="2871">
                        <c:v>21725.183866264506</c:v>
                      </c:pt>
                      <c:pt idx="2872">
                        <c:v>21746.909050130769</c:v>
                      </c:pt>
                      <c:pt idx="2873">
                        <c:v>21768.655959180898</c:v>
                      </c:pt>
                      <c:pt idx="2874">
                        <c:v>21790.424615140077</c:v>
                      </c:pt>
                      <c:pt idx="2875">
                        <c:v>21812.215039755214</c:v>
                      </c:pt>
                      <c:pt idx="2876">
                        <c:v>21834.027254794968</c:v>
                      </c:pt>
                      <c:pt idx="2877">
                        <c:v>21855.861282049762</c:v>
                      </c:pt>
                      <c:pt idx="2878">
                        <c:v>21877.717143331811</c:v>
                      </c:pt>
                      <c:pt idx="2879">
                        <c:v>21899.594860475139</c:v>
                      </c:pt>
                      <c:pt idx="2880">
                        <c:v>21921.494455335611</c:v>
                      </c:pt>
                      <c:pt idx="2881">
                        <c:v>21943.415949790942</c:v>
                      </c:pt>
                      <c:pt idx="2882">
                        <c:v>21965.359365740729</c:v>
                      </c:pt>
                      <c:pt idx="2883">
                        <c:v>21987.324725106468</c:v>
                      </c:pt>
                      <c:pt idx="2884">
                        <c:v>22009.312049831573</c:v>
                      </c:pt>
                      <c:pt idx="2885">
                        <c:v>22031.321361881401</c:v>
                      </c:pt>
                      <c:pt idx="2886">
                        <c:v>22053.35268324328</c:v>
                      </c:pt>
                      <c:pt idx="2887">
                        <c:v>22075.40603592652</c:v>
                      </c:pt>
                      <c:pt idx="2888">
                        <c:v>22097.481441962445</c:v>
                      </c:pt>
                      <c:pt idx="2889">
                        <c:v>22119.578923404406</c:v>
                      </c:pt>
                      <c:pt idx="2890">
                        <c:v>22141.698502327807</c:v>
                      </c:pt>
                      <c:pt idx="2891">
                        <c:v>22163.840200830131</c:v>
                      </c:pt>
                      <c:pt idx="2892">
                        <c:v>22186.004041030959</c:v>
                      </c:pt>
                      <c:pt idx="2893">
                        <c:v>22208.190045071988</c:v>
                      </c:pt>
                      <c:pt idx="2894">
                        <c:v>22230.398235117056</c:v>
                      </c:pt>
                      <c:pt idx="2895">
                        <c:v>22252.628633352171</c:v>
                      </c:pt>
                      <c:pt idx="2896">
                        <c:v>22274.88126198552</c:v>
                      </c:pt>
                      <c:pt idx="2897">
                        <c:v>22297.156143247503</c:v>
                      </c:pt>
                      <c:pt idx="2898">
                        <c:v>22319.453299390749</c:v>
                      </c:pt>
                      <c:pt idx="2899">
                        <c:v>22341.772752690136</c:v>
                      </c:pt>
                      <c:pt idx="2900">
                        <c:v>22364.114525442823</c:v>
                      </c:pt>
                      <c:pt idx="2901">
                        <c:v>22386.478639968263</c:v>
                      </c:pt>
                      <c:pt idx="2902">
                        <c:v>22408.865118608228</c:v>
                      </c:pt>
                      <c:pt idx="2903">
                        <c:v>22431.273983726835</c:v>
                      </c:pt>
                      <c:pt idx="2904">
                        <c:v>22453.705257710561</c:v>
                      </c:pt>
                      <c:pt idx="2905">
                        <c:v>22476.158962968268</c:v>
                      </c:pt>
                      <c:pt idx="2906">
                        <c:v>22498.635121931235</c:v>
                      </c:pt>
                      <c:pt idx="2907">
                        <c:v>22521.133757053165</c:v>
                      </c:pt>
                      <c:pt idx="2908">
                        <c:v>22543.654890810216</c:v>
                      </c:pt>
                      <c:pt idx="2909">
                        <c:v>22566.198545701023</c:v>
                      </c:pt>
                      <c:pt idx="2910">
                        <c:v>22588.764744246721</c:v>
                      </c:pt>
                      <c:pt idx="2911">
                        <c:v>22611.353508990964</c:v>
                      </c:pt>
                      <c:pt idx="2912">
                        <c:v>22633.964862499954</c:v>
                      </c:pt>
                      <c:pt idx="2913">
                        <c:v>22656.59882736245</c:v>
                      </c:pt>
                      <c:pt idx="2914">
                        <c:v>22679.255426189811</c:v>
                      </c:pt>
                      <c:pt idx="2915">
                        <c:v>22701.934681616</c:v>
                      </c:pt>
                      <c:pt idx="2916">
                        <c:v>22724.636616297612</c:v>
                      </c:pt>
                      <c:pt idx="2917">
                        <c:v>22747.361252913906</c:v>
                      </c:pt>
                      <c:pt idx="2918">
                        <c:v>22770.108614166817</c:v>
                      </c:pt>
                      <c:pt idx="2919">
                        <c:v>22792.878722780981</c:v>
                      </c:pt>
                      <c:pt idx="2920">
                        <c:v>22815.67160150376</c:v>
                      </c:pt>
                      <c:pt idx="2921">
                        <c:v>22838.48727310526</c:v>
                      </c:pt>
                      <c:pt idx="2922">
                        <c:v>22861.325760378364</c:v>
                      </c:pt>
                      <c:pt idx="2923">
                        <c:v>22884.18708613874</c:v>
                      </c:pt>
                      <c:pt idx="2924">
                        <c:v>22907.071273224876</c:v>
                      </c:pt>
                      <c:pt idx="2925">
                        <c:v>22929.978344498097</c:v>
                      </c:pt>
                      <c:pt idx="2926">
                        <c:v>22952.908322842592</c:v>
                      </c:pt>
                      <c:pt idx="2927">
                        <c:v>22975.861231165432</c:v>
                      </c:pt>
                      <c:pt idx="2928">
                        <c:v>22998.837092396596</c:v>
                      </c:pt>
                      <c:pt idx="2929">
                        <c:v>23021.835929488989</c:v>
                      </c:pt>
                      <c:pt idx="2930">
                        <c:v>23044.857765418474</c:v>
                      </c:pt>
                      <c:pt idx="2931">
                        <c:v>23067.902623183891</c:v>
                      </c:pt>
                      <c:pt idx="2932">
                        <c:v>23090.970525807072</c:v>
                      </c:pt>
                      <c:pt idx="2933">
                        <c:v>23114.061496332877</c:v>
                      </c:pt>
                      <c:pt idx="2934">
                        <c:v>23137.175557829207</c:v>
                      </c:pt>
                      <c:pt idx="2935">
                        <c:v>23160.312733387032</c:v>
                      </c:pt>
                      <c:pt idx="2936">
                        <c:v>23183.473046120416</c:v>
                      </c:pt>
                      <c:pt idx="2937">
                        <c:v>23206.656519166536</c:v>
                      </c:pt>
                      <c:pt idx="2938">
                        <c:v>23229.863175685699</c:v>
                      </c:pt>
                      <c:pt idx="2939">
                        <c:v>23253.093038861382</c:v>
                      </c:pt>
                      <c:pt idx="2940">
                        <c:v>23276.346131900242</c:v>
                      </c:pt>
                      <c:pt idx="2941">
                        <c:v>23299.622478032139</c:v>
                      </c:pt>
                      <c:pt idx="2942">
                        <c:v>23322.922100510168</c:v>
                      </c:pt>
                      <c:pt idx="2943">
                        <c:v>23346.245022610674</c:v>
                      </c:pt>
                      <c:pt idx="2944">
                        <c:v>23369.591267633281</c:v>
                      </c:pt>
                      <c:pt idx="2945">
                        <c:v>23392.960858900911</c:v>
                      </c:pt>
                      <c:pt idx="2946">
                        <c:v>23416.35381975981</c:v>
                      </c:pt>
                      <c:pt idx="2947">
                        <c:v>23439.770173579567</c:v>
                      </c:pt>
                      <c:pt idx="2948">
                        <c:v>23463.209943753143</c:v>
                      </c:pt>
                      <c:pt idx="2949">
                        <c:v>23486.673153696895</c:v>
                      </c:pt>
                      <c:pt idx="2950">
                        <c:v>23510.159826850588</c:v>
                      </c:pt>
                      <c:pt idx="2951">
                        <c:v>23533.669986677436</c:v>
                      </c:pt>
                      <c:pt idx="2952">
                        <c:v>23557.203656664111</c:v>
                      </c:pt>
                      <c:pt idx="2953">
                        <c:v>23580.760860320774</c:v>
                      </c:pt>
                      <c:pt idx="2954">
                        <c:v>23604.341621181091</c:v>
                      </c:pt>
                      <c:pt idx="2955">
                        <c:v>23627.945962802271</c:v>
                      </c:pt>
                      <c:pt idx="2956">
                        <c:v>23651.573908765069</c:v>
                      </c:pt>
                      <c:pt idx="2957">
                        <c:v>23675.225482673832</c:v>
                      </c:pt>
                      <c:pt idx="2958">
                        <c:v>23698.900708156503</c:v>
                      </c:pt>
                      <c:pt idx="2959">
                        <c:v>23722.599608864657</c:v>
                      </c:pt>
                      <c:pt idx="2960">
                        <c:v>23746.322208473521</c:v>
                      </c:pt>
                      <c:pt idx="2961">
                        <c:v>23770.068530681991</c:v>
                      </c:pt>
                      <c:pt idx="2962">
                        <c:v>23793.838599212671</c:v>
                      </c:pt>
                      <c:pt idx="2963">
                        <c:v>23817.632437811881</c:v>
                      </c:pt>
                      <c:pt idx="2964">
                        <c:v>23841.450070249692</c:v>
                      </c:pt>
                      <c:pt idx="2965">
                        <c:v>23865.291520319937</c:v>
                      </c:pt>
                      <c:pt idx="2966">
                        <c:v>23889.156811840254</c:v>
                      </c:pt>
                      <c:pt idx="2967">
                        <c:v>23913.045968652092</c:v>
                      </c:pt>
                      <c:pt idx="2968">
                        <c:v>23936.959014620741</c:v>
                      </c:pt>
                      <c:pt idx="2969">
                        <c:v>23960.895973635361</c:v>
                      </c:pt>
                      <c:pt idx="2970">
                        <c:v>23984.856869608993</c:v>
                      </c:pt>
                      <c:pt idx="2971">
                        <c:v>24008.8417264786</c:v>
                      </c:pt>
                      <c:pt idx="2972">
                        <c:v>24032.850568205075</c:v>
                      </c:pt>
                      <c:pt idx="2973">
                        <c:v>24056.883418773275</c:v>
                      </c:pt>
                      <c:pt idx="2974">
                        <c:v>24080.940302192044</c:v>
                      </c:pt>
                      <c:pt idx="2975">
                        <c:v>24105.021242494233</c:v>
                      </c:pt>
                      <c:pt idx="2976">
                        <c:v>24129.126263736725</c:v>
                      </c:pt>
                      <c:pt idx="2977">
                        <c:v>24153.25539000046</c:v>
                      </c:pt>
                      <c:pt idx="2978">
                        <c:v>24177.408645390457</c:v>
                      </c:pt>
                      <c:pt idx="2979">
                        <c:v>24201.586054035844</c:v>
                      </c:pt>
                      <c:pt idx="2980">
                        <c:v>24225.787640089879</c:v>
                      </c:pt>
                      <c:pt idx="2981">
                        <c:v>24250.013427729966</c:v>
                      </c:pt>
                      <c:pt idx="2982">
                        <c:v>24274.263441157695</c:v>
                      </c:pt>
                      <c:pt idx="2983">
                        <c:v>24298.53770459885</c:v>
                      </c:pt>
                      <c:pt idx="2984">
                        <c:v>24322.836242303445</c:v>
                      </c:pt>
                      <c:pt idx="2985">
                        <c:v>24347.159078545745</c:v>
                      </c:pt>
                      <c:pt idx="2986">
                        <c:v>24371.506237624289</c:v>
                      </c:pt>
                      <c:pt idx="2987">
                        <c:v>24395.877743861911</c:v>
                      </c:pt>
                      <c:pt idx="2988">
                        <c:v>24420.273621605771</c:v>
                      </c:pt>
                      <c:pt idx="2989">
                        <c:v>24444.693895227374</c:v>
                      </c:pt>
                      <c:pt idx="2990">
                        <c:v>24469.138589122598</c:v>
                      </c:pt>
                      <c:pt idx="2991">
                        <c:v>24493.607727711718</c:v>
                      </c:pt>
                      <c:pt idx="2992">
                        <c:v>24518.101335439427</c:v>
                      </c:pt>
                      <c:pt idx="2993">
                        <c:v>24542.619436774865</c:v>
                      </c:pt>
                      <c:pt idx="2994">
                        <c:v>24567.162056211637</c:v>
                      </c:pt>
                      <c:pt idx="2995">
                        <c:v>24591.729218267847</c:v>
                      </c:pt>
                      <c:pt idx="2996">
                        <c:v>24616.320947486111</c:v>
                      </c:pt>
                      <c:pt idx="2997">
                        <c:v>24640.937268433594</c:v>
                      </c:pt>
                      <c:pt idx="2998">
                        <c:v>24665.578205702026</c:v>
                      </c:pt>
                      <c:pt idx="2999">
                        <c:v>24690.243783907725</c:v>
                      </c:pt>
                      <c:pt idx="3000">
                        <c:v>24714.93402769163</c:v>
                      </c:pt>
                      <c:pt idx="3001">
                        <c:v>24739.648961719318</c:v>
                      </c:pt>
                      <c:pt idx="3002">
                        <c:v>24764.388610681035</c:v>
                      </c:pt>
                      <c:pt idx="3003">
                        <c:v>24789.152999291713</c:v>
                      </c:pt>
                      <c:pt idx="3004">
                        <c:v>24813.942152291002</c:v>
                      </c:pt>
                      <c:pt idx="3005">
                        <c:v>24838.756094443288</c:v>
                      </c:pt>
                      <c:pt idx="3006">
                        <c:v>24863.594850537727</c:v>
                      </c:pt>
                      <c:pt idx="3007">
                        <c:v>24888.458445388263</c:v>
                      </c:pt>
                      <c:pt idx="3008">
                        <c:v>24913.346903833648</c:v>
                      </c:pt>
                      <c:pt idx="3009">
                        <c:v>24938.26025073748</c:v>
                      </c:pt>
                      <c:pt idx="3010">
                        <c:v>24963.198510988215</c:v>
                      </c:pt>
                      <c:pt idx="3011">
                        <c:v>24988.1617094992</c:v>
                      </c:pt>
                      <c:pt idx="3012">
                        <c:v>25013.149871208698</c:v>
                      </c:pt>
                      <c:pt idx="3013">
                        <c:v>25038.163021079905</c:v>
                      </c:pt>
                      <c:pt idx="3014">
                        <c:v>25063.201184100981</c:v>
                      </c:pt>
                      <c:pt idx="3015">
                        <c:v>25088.264385285078</c:v>
                      </c:pt>
                      <c:pt idx="3016">
                        <c:v>25113.35264967036</c:v>
                      </c:pt>
                      <c:pt idx="3017">
                        <c:v>25138.466002320027</c:v>
                      </c:pt>
                      <c:pt idx="3018">
                        <c:v>25163.604468322344</c:v>
                      </c:pt>
                      <c:pt idx="3019">
                        <c:v>25188.768072790663</c:v>
                      </c:pt>
                      <c:pt idx="3020">
                        <c:v>25213.956840863451</c:v>
                      </c:pt>
                      <c:pt idx="3021">
                        <c:v>25239.170797704312</c:v>
                      </c:pt>
                      <c:pt idx="3022">
                        <c:v>25264.409968502012</c:v>
                      </c:pt>
                      <c:pt idx="3023">
                        <c:v>25289.67437847051</c:v>
                      </c:pt>
                      <c:pt idx="3024">
                        <c:v>25314.96405284898</c:v>
                      </c:pt>
                      <c:pt idx="3025">
                        <c:v>25340.279016901826</c:v>
                      </c:pt>
                      <c:pt idx="3026">
                        <c:v>25365.619295918725</c:v>
                      </c:pt>
                      <c:pt idx="3027">
                        <c:v>25390.984915214642</c:v>
                      </c:pt>
                      <c:pt idx="3028">
                        <c:v>25416.375900129853</c:v>
                      </c:pt>
                      <c:pt idx="3029">
                        <c:v>25441.792276029981</c:v>
                      </c:pt>
                      <c:pt idx="3030">
                        <c:v>25467.234068306007</c:v>
                      </c:pt>
                      <c:pt idx="3031">
                        <c:v>25492.701302374309</c:v>
                      </c:pt>
                      <c:pt idx="3032">
                        <c:v>25518.194003676679</c:v>
                      </c:pt>
                      <c:pt idx="3033">
                        <c:v>25543.712197680354</c:v>
                      </c:pt>
                      <c:pt idx="3034">
                        <c:v>25569.255909878033</c:v>
                      </c:pt>
                      <c:pt idx="3035">
                        <c:v>25594.825165787908</c:v>
                      </c:pt>
                      <c:pt idx="3036">
                        <c:v>25620.419990953695</c:v>
                      </c:pt>
                      <c:pt idx="3037">
                        <c:v>25646.040410944646</c:v>
                      </c:pt>
                      <c:pt idx="3038">
                        <c:v>25671.686451355588</c:v>
                      </c:pt>
                      <c:pt idx="3039">
                        <c:v>25697.358137806939</c:v>
                      </c:pt>
                      <c:pt idx="3040">
                        <c:v>25723.055495944744</c:v>
                      </c:pt>
                      <c:pt idx="3041">
                        <c:v>25748.778551440686</c:v>
                      </c:pt>
                      <c:pt idx="3042">
                        <c:v>25774.527329992125</c:v>
                      </c:pt>
                      <c:pt idx="3043">
                        <c:v>25800.301857322112</c:v>
                      </c:pt>
                      <c:pt idx="3044">
                        <c:v>25826.102159179431</c:v>
                      </c:pt>
                      <c:pt idx="3045">
                        <c:v>25851.928261338606</c:v>
                      </c:pt>
                      <c:pt idx="3046">
                        <c:v>25877.78018959994</c:v>
                      </c:pt>
                      <c:pt idx="3047">
                        <c:v>25903.657969789536</c:v>
                      </c:pt>
                      <c:pt idx="3048">
                        <c:v>25929.561627759322</c:v>
                      </c:pt>
                      <c:pt idx="3049">
                        <c:v>25955.491189387078</c:v>
                      </c:pt>
                      <c:pt idx="3050">
                        <c:v>25981.44668057646</c:v>
                      </c:pt>
                      <c:pt idx="3051">
                        <c:v>26007.428127257033</c:v>
                      </c:pt>
                      <c:pt idx="3052">
                        <c:v>26033.435555384287</c:v>
                      </c:pt>
                      <c:pt idx="3053">
                        <c:v>26059.468990939669</c:v>
                      </c:pt>
                      <c:pt idx="3054">
                        <c:v>26085.528459930607</c:v>
                      </c:pt>
                      <c:pt idx="3055">
                        <c:v>26111.613988390534</c:v>
                      </c:pt>
                      <c:pt idx="3056">
                        <c:v>26137.725602378923</c:v>
                      </c:pt>
                      <c:pt idx="3057">
                        <c:v>26163.8633279813</c:v>
                      </c:pt>
                      <c:pt idx="3058">
                        <c:v>26190.02719130928</c:v>
                      </c:pt>
                      <c:pt idx="3059">
                        <c:v>26216.217218500587</c:v>
                      </c:pt>
                      <c:pt idx="3060">
                        <c:v>26242.433435719086</c:v>
                      </c:pt>
                      <c:pt idx="3061">
                        <c:v>26268.675869154802</c:v>
                      </c:pt>
                      <c:pt idx="3062">
                        <c:v>26294.944545023955</c:v>
                      </c:pt>
                      <c:pt idx="3063">
                        <c:v>26321.239489568976</c:v>
                      </c:pt>
                      <c:pt idx="3064">
                        <c:v>26347.560729058543</c:v>
                      </c:pt>
                      <c:pt idx="3065">
                        <c:v>26373.9082897876</c:v>
                      </c:pt>
                      <c:pt idx="3066">
                        <c:v>26400.282198077384</c:v>
                      </c:pt>
                      <c:pt idx="3067">
                        <c:v>26426.68248027546</c:v>
                      </c:pt>
                      <c:pt idx="3068">
                        <c:v>26453.109162755733</c:v>
                      </c:pt>
                      <c:pt idx="3069">
                        <c:v>26479.562271918487</c:v>
                      </c:pt>
                      <c:pt idx="3070">
                        <c:v>26506.041834190401</c:v>
                      </c:pt>
                      <c:pt idx="3071">
                        <c:v>26532.54787602459</c:v>
                      </c:pt>
                      <c:pt idx="3072">
                        <c:v>26559.08042390061</c:v>
                      </c:pt>
                      <c:pt idx="3073">
                        <c:v>26585.639504324507</c:v>
                      </c:pt>
                      <c:pt idx="3074">
                        <c:v>26612.225143828829</c:v>
                      </c:pt>
                      <c:pt idx="3075">
                        <c:v>26638.837368972654</c:v>
                      </c:pt>
                      <c:pt idx="3076">
                        <c:v>26665.476206341624</c:v>
                      </c:pt>
                      <c:pt idx="3077">
                        <c:v>26692.141682547961</c:v>
                      </c:pt>
                      <c:pt idx="3078">
                        <c:v>26718.833824230507</c:v>
                      </c:pt>
                      <c:pt idx="3079">
                        <c:v>26745.552658054734</c:v>
                      </c:pt>
                      <c:pt idx="3080">
                        <c:v>26772.298210712786</c:v>
                      </c:pt>
                      <c:pt idx="3081">
                        <c:v>26799.070508923498</c:v>
                      </c:pt>
                      <c:pt idx="3082">
                        <c:v>26825.869579432419</c:v>
                      </c:pt>
                      <c:pt idx="3083">
                        <c:v>26852.695449011848</c:v>
                      </c:pt>
                      <c:pt idx="3084">
                        <c:v>26879.548144460856</c:v>
                      </c:pt>
                      <c:pt idx="3085">
                        <c:v>26906.427692605313</c:v>
                      </c:pt>
                      <c:pt idx="3086">
                        <c:v>26933.334120297917</c:v>
                      </c:pt>
                      <c:pt idx="3087">
                        <c:v>26960.267454418212</c:v>
                      </c:pt>
                      <c:pt idx="3088">
                        <c:v>26987.227721872627</c:v>
                      </c:pt>
                      <c:pt idx="3089">
                        <c:v>27014.214949594498</c:v>
                      </c:pt>
                      <c:pt idx="3090">
                        <c:v>27041.229164544089</c:v>
                      </c:pt>
                      <c:pt idx="3091">
                        <c:v>27068.27039370863</c:v>
                      </c:pt>
                      <c:pt idx="3092">
                        <c:v>27095.338664102335</c:v>
                      </c:pt>
                      <c:pt idx="3093">
                        <c:v>27122.434002766433</c:v>
                      </c:pt>
                      <c:pt idx="3094">
                        <c:v>27149.556436769195</c:v>
                      </c:pt>
                      <c:pt idx="3095">
                        <c:v>27176.70599320596</c:v>
                      </c:pt>
                      <c:pt idx="3096">
                        <c:v>27203.882699199163</c:v>
                      </c:pt>
                      <c:pt idx="3097">
                        <c:v>27231.086581898358</c:v>
                      </c:pt>
                      <c:pt idx="3098">
                        <c:v>27258.317668480253</c:v>
                      </c:pt>
                      <c:pt idx="3099">
                        <c:v>27285.575986148731</c:v>
                      </c:pt>
                      <c:pt idx="3100">
                        <c:v>27312.861562134876</c:v>
                      </c:pt>
                      <c:pt idx="3101">
                        <c:v>27340.174423697008</c:v>
                      </c:pt>
                      <c:pt idx="3102">
                        <c:v>27367.514598120702</c:v>
                      </c:pt>
                      <c:pt idx="3103">
                        <c:v>27394.88211271882</c:v>
                      </c:pt>
                      <c:pt idx="3104">
                        <c:v>27422.276994831536</c:v>
                      </c:pt>
                      <c:pt idx="3105">
                        <c:v>27449.699271826365</c:v>
                      </c:pt>
                      <c:pt idx="3106">
                        <c:v>27477.148971098188</c:v>
                      </c:pt>
                      <c:pt idx="3107">
                        <c:v>27504.626120069282</c:v>
                      </c:pt>
                      <c:pt idx="3108">
                        <c:v>27532.130746189348</c:v>
                      </c:pt>
                      <c:pt idx="3109">
                        <c:v>27559.662876935534</c:v>
                      </c:pt>
                      <c:pt idx="3110">
                        <c:v>27587.222539812465</c:v>
                      </c:pt>
                      <c:pt idx="3111">
                        <c:v>27614.809762352274</c:v>
                      </c:pt>
                      <c:pt idx="3112">
                        <c:v>27642.424572114622</c:v>
                      </c:pt>
                      <c:pt idx="3113">
                        <c:v>27670.066996686732</c:v>
                      </c:pt>
                      <c:pt idx="3114">
                        <c:v>27697.737063683417</c:v>
                      </c:pt>
                      <c:pt idx="3115">
                        <c:v>27725.434800747098</c:v>
                      </c:pt>
                      <c:pt idx="3116">
                        <c:v>27753.160235547843</c:v>
                      </c:pt>
                      <c:pt idx="3117">
                        <c:v>27780.913395783387</c:v>
                      </c:pt>
                      <c:pt idx="3118">
                        <c:v>27808.694309179169</c:v>
                      </c:pt>
                      <c:pt idx="3119">
                        <c:v>27836.503003488346</c:v>
                      </c:pt>
                      <c:pt idx="3120">
                        <c:v>27864.33950649183</c:v>
                      </c:pt>
                      <c:pt idx="3121">
                        <c:v>27892.20384599832</c:v>
                      </c:pt>
                      <c:pt idx="3122">
                        <c:v>27920.096049844316</c:v>
                      </c:pt>
                      <c:pt idx="3123">
                        <c:v>27948.016145894158</c:v>
                      </c:pt>
                      <c:pt idx="3124">
                        <c:v>27975.964162040051</c:v>
                      </c:pt>
                      <c:pt idx="3125">
                        <c:v>28003.940126202087</c:v>
                      </c:pt>
                      <c:pt idx="3126">
                        <c:v>28031.944066328288</c:v>
                      </c:pt>
                      <c:pt idx="3127">
                        <c:v>28059.976010394614</c:v>
                      </c:pt>
                      <c:pt idx="3128">
                        <c:v>28088.035986405004</c:v>
                      </c:pt>
                      <c:pt idx="3129">
                        <c:v>28116.124022391406</c:v>
                      </c:pt>
                      <c:pt idx="3130">
                        <c:v>28144.240146413795</c:v>
                      </c:pt>
                      <c:pt idx="3131">
                        <c:v>28172.384386560207</c:v>
                      </c:pt>
                      <c:pt idx="3132">
                        <c:v>28200.556770946765</c:v>
                      </c:pt>
                      <c:pt idx="3133">
                        <c:v>28228.757327717707</c:v>
                      </c:pt>
                      <c:pt idx="3134">
                        <c:v>28256.986085045421</c:v>
                      </c:pt>
                      <c:pt idx="3135">
                        <c:v>28285.243071130462</c:v>
                      </c:pt>
                      <c:pt idx="3136">
                        <c:v>28313.528314201591</c:v>
                      </c:pt>
                      <c:pt idx="3137">
                        <c:v>28341.841842515791</c:v>
                      </c:pt>
                      <c:pt idx="3138">
                        <c:v>28370.183684358304</c:v>
                      </c:pt>
                      <c:pt idx="3139">
                        <c:v>28398.553868042658</c:v>
                      </c:pt>
                      <c:pt idx="3140">
                        <c:v>28426.952421910697</c:v>
                      </c:pt>
                      <c:pt idx="3141">
                        <c:v>28455.379374332606</c:v>
                      </c:pt>
                      <c:pt idx="3142">
                        <c:v>28483.834753706935</c:v>
                      </c:pt>
                      <c:pt idx="3143">
                        <c:v>28512.318588460639</c:v>
                      </c:pt>
                      <c:pt idx="3144">
                        <c:v>28540.830907049098</c:v>
                      </c:pt>
                      <c:pt idx="3145">
                        <c:v>28569.371737956142</c:v>
                      </c:pt>
                      <c:pt idx="3146">
                        <c:v>28597.941109694097</c:v>
                      </c:pt>
                      <c:pt idx="3147">
                        <c:v>28626.539050803789</c:v>
                      </c:pt>
                      <c:pt idx="3148">
                        <c:v>28655.165589854591</c:v>
                      </c:pt>
                      <c:pt idx="3149">
                        <c:v>28683.820755444442</c:v>
                      </c:pt>
                      <c:pt idx="3150">
                        <c:v>28712.504576199884</c:v>
                      </c:pt>
                      <c:pt idx="3151">
                        <c:v>28741.217080776081</c:v>
                      </c:pt>
                      <c:pt idx="3152">
                        <c:v>28769.958297856854</c:v>
                      </c:pt>
                      <c:pt idx="3153">
                        <c:v>28798.728256154707</c:v>
                      </c:pt>
                      <c:pt idx="3154">
                        <c:v>28827.526984410859</c:v>
                      </c:pt>
                      <c:pt idx="3155">
                        <c:v>28856.354511395268</c:v>
                      </c:pt>
                      <c:pt idx="3156">
                        <c:v>28885.210865906662</c:v>
                      </c:pt>
                      <c:pt idx="3157">
                        <c:v>28914.096076772566</c:v>
                      </c:pt>
                      <c:pt idx="3158">
                        <c:v>28943.010172849336</c:v>
                      </c:pt>
                      <c:pt idx="3159">
                        <c:v>28971.953183022182</c:v>
                      </c:pt>
                      <c:pt idx="3160">
                        <c:v>29000.925136205202</c:v>
                      </c:pt>
                      <c:pt idx="3161">
                        <c:v>29029.926061341404</c:v>
                      </c:pt>
                      <c:pt idx="3162">
                        <c:v>29058.955987402744</c:v>
                      </c:pt>
                      <c:pt idx="3163">
                        <c:v>29088.014943390142</c:v>
                      </c:pt>
                      <c:pt idx="3164">
                        <c:v>29117.102958333529</c:v>
                      </c:pt>
                      <c:pt idx="3165">
                        <c:v>29146.22006129186</c:v>
                      </c:pt>
                      <c:pt idx="3166">
                        <c:v>29175.366281353148</c:v>
                      </c:pt>
                      <c:pt idx="3167">
                        <c:v>29204.541647634498</c:v>
                      </c:pt>
                      <c:pt idx="3168">
                        <c:v>29233.74618928213</c:v>
                      </c:pt>
                      <c:pt idx="3169">
                        <c:v>29262.979935471409</c:v>
                      </c:pt>
                      <c:pt idx="3170">
                        <c:v>29292.242915406878</c:v>
                      </c:pt>
                      <c:pt idx="3171">
                        <c:v>29321.53515832228</c:v>
                      </c:pt>
                      <c:pt idx="3172">
                        <c:v>29350.8566934806</c:v>
                      </c:pt>
                      <c:pt idx="3173">
                        <c:v>29380.207550174076</c:v>
                      </c:pt>
                      <c:pt idx="3174">
                        <c:v>29409.587757724246</c:v>
                      </c:pt>
                      <c:pt idx="3175">
                        <c:v>29438.997345481966</c:v>
                      </c:pt>
                      <c:pt idx="3176">
                        <c:v>29468.436342827445</c:v>
                      </c:pt>
                      <c:pt idx="3177">
                        <c:v>29497.904779170269</c:v>
                      </c:pt>
                      <c:pt idx="3178">
                        <c:v>29527.402683949436</c:v>
                      </c:pt>
                      <c:pt idx="3179">
                        <c:v>29556.930086633383</c:v>
                      </c:pt>
                      <c:pt idx="3180">
                        <c:v>29586.487016720013</c:v>
                      </c:pt>
                      <c:pt idx="3181">
                        <c:v>29616.07350373673</c:v>
                      </c:pt>
                      <c:pt idx="3182">
                        <c:v>29645.689577240464</c:v>
                      </c:pt>
                      <c:pt idx="3183">
                        <c:v>29675.335266817703</c:v>
                      </c:pt>
                      <c:pt idx="3184">
                        <c:v>29705.010602084516</c:v>
                      </c:pt>
                      <c:pt idx="3185">
                        <c:v>29734.715612686596</c:v>
                      </c:pt>
                      <c:pt idx="3186">
                        <c:v>29764.450328299277</c:v>
                      </c:pt>
                      <c:pt idx="3187">
                        <c:v>29794.214778627575</c:v>
                      </c:pt>
                      <c:pt idx="3188">
                        <c:v>29824.008993406198</c:v>
                      </c:pt>
                      <c:pt idx="3189">
                        <c:v>29853.833002399602</c:v>
                      </c:pt>
                      <c:pt idx="3190">
                        <c:v>29883.686835401997</c:v>
                      </c:pt>
                      <c:pt idx="3191">
                        <c:v>29913.570522237394</c:v>
                      </c:pt>
                      <c:pt idx="3192">
                        <c:v>29943.484092759627</c:v>
                      </c:pt>
                      <c:pt idx="3193">
                        <c:v>29973.427576852384</c:v>
                      </c:pt>
                      <c:pt idx="3194">
                        <c:v>30003.401004429234</c:v>
                      </c:pt>
                      <c:pt idx="3195">
                        <c:v>30033.404405433659</c:v>
                      </c:pt>
                      <c:pt idx="3196">
                        <c:v>30063.437809839088</c:v>
                      </c:pt>
                      <c:pt idx="3197">
                        <c:v>30093.501247648925</c:v>
                      </c:pt>
                      <c:pt idx="3198">
                        <c:v>30123.594748896568</c:v>
                      </c:pt>
                      <c:pt idx="3199">
                        <c:v>30153.718343645462</c:v>
                      </c:pt>
                      <c:pt idx="3200">
                        <c:v>30183.872061989103</c:v>
                      </c:pt>
                      <c:pt idx="3201">
                        <c:v>30214.055934051088</c:v>
                      </c:pt>
                      <c:pt idx="3202">
                        <c:v>30244.269989985136</c:v>
                      </c:pt>
                      <c:pt idx="3203">
                        <c:v>30274.514259975116</c:v>
                      </c:pt>
                      <c:pt idx="3204">
                        <c:v>30304.788774235087</c:v>
                      </c:pt>
                      <c:pt idx="3205">
                        <c:v>30335.093563009319</c:v>
                      </c:pt>
                      <c:pt idx="3206">
                        <c:v>30365.428656572323</c:v>
                      </c:pt>
                      <c:pt idx="3207">
                        <c:v>30395.794085228892</c:v>
                      </c:pt>
                      <c:pt idx="3208">
                        <c:v>30426.189879314119</c:v>
                      </c:pt>
                      <c:pt idx="3209">
                        <c:v>30456.616069193431</c:v>
                      </c:pt>
                      <c:pt idx="3210">
                        <c:v>30487.072685262621</c:v>
                      </c:pt>
                      <c:pt idx="3211">
                        <c:v>30517.559757947882</c:v>
                      </c:pt>
                      <c:pt idx="3212">
                        <c:v>30548.077317705825</c:v>
                      </c:pt>
                      <c:pt idx="3213">
                        <c:v>30578.62539502353</c:v>
                      </c:pt>
                      <c:pt idx="3214">
                        <c:v>30609.20402041855</c:v>
                      </c:pt>
                      <c:pt idx="3215">
                        <c:v>30639.813224438967</c:v>
                      </c:pt>
                      <c:pt idx="3216">
                        <c:v>30670.453037663403</c:v>
                      </c:pt>
                      <c:pt idx="3217">
                        <c:v>30701.123490701062</c:v>
                      </c:pt>
                      <c:pt idx="3218">
                        <c:v>30731.824614191759</c:v>
                      </c:pt>
                      <c:pt idx="3219">
                        <c:v>30762.556438805947</c:v>
                      </c:pt>
                      <c:pt idx="3220">
                        <c:v>30793.31899524475</c:v>
                      </c:pt>
                      <c:pt idx="3221">
                        <c:v>30824.112314239992</c:v>
                      </c:pt>
                      <c:pt idx="3222">
                        <c:v>30854.936426554228</c:v>
                      </c:pt>
                      <c:pt idx="3223">
                        <c:v>30885.791362980777</c:v>
                      </c:pt>
                      <c:pt idx="3224">
                        <c:v>30916.677154343754</c:v>
                      </c:pt>
                      <c:pt idx="3225">
                        <c:v>30947.593831498092</c:v>
                      </c:pt>
                      <c:pt idx="3226">
                        <c:v>30978.541425329586</c:v>
                      </c:pt>
                      <c:pt idx="3227">
                        <c:v>31009.519966754913</c:v>
                      </c:pt>
                      <c:pt idx="3228">
                        <c:v>31040.529486721665</c:v>
                      </c:pt>
                      <c:pt idx="3229">
                        <c:v>31071.570016208385</c:v>
                      </c:pt>
                      <c:pt idx="3230">
                        <c:v>31102.641586224589</c:v>
                      </c:pt>
                      <c:pt idx="3231">
                        <c:v>31133.74422781081</c:v>
                      </c:pt>
                      <c:pt idx="3232">
                        <c:v>31164.877972038619</c:v>
                      </c:pt>
                      <c:pt idx="3233">
                        <c:v>31196.042850010654</c:v>
                      </c:pt>
                      <c:pt idx="3234">
                        <c:v>31227.23889286066</c:v>
                      </c:pt>
                      <c:pt idx="3235">
                        <c:v>31258.466131753517</c:v>
                      </c:pt>
                      <c:pt idx="3236">
                        <c:v>31289.724597885266</c:v>
                      </c:pt>
                      <c:pt idx="3237">
                        <c:v>31321.014322483148</c:v>
                      </c:pt>
                      <c:pt idx="3238">
                        <c:v>31352.335336805627</c:v>
                      </c:pt>
                      <c:pt idx="3239">
                        <c:v>31383.687672142431</c:v>
                      </c:pt>
                      <c:pt idx="3240">
                        <c:v>31415.07135981457</c:v>
                      </c:pt>
                      <c:pt idx="3241">
                        <c:v>31446.48643117438</c:v>
                      </c:pt>
                      <c:pt idx="3242">
                        <c:v>31477.932917605551</c:v>
                      </c:pt>
                      <c:pt idx="3243">
                        <c:v>31509.410850523152</c:v>
                      </c:pt>
                      <c:pt idx="3244">
                        <c:v>31540.920261373671</c:v>
                      </c:pt>
                      <c:pt idx="3245">
                        <c:v>31572.461181635041</c:v>
                      </c:pt>
                      <c:pt idx="3246">
                        <c:v>31604.033642816674</c:v>
                      </c:pt>
                      <c:pt idx="3247">
                        <c:v>31635.637676459486</c:v>
                      </c:pt>
                      <c:pt idx="3248">
                        <c:v>31667.273314135942</c:v>
                      </c:pt>
                      <c:pt idx="3249">
                        <c:v>31698.940587450074</c:v>
                      </c:pt>
                      <c:pt idx="3250">
                        <c:v>31730.639528037522</c:v>
                      </c:pt>
                      <c:pt idx="3251">
                        <c:v>31762.370167565557</c:v>
                      </c:pt>
                      <c:pt idx="3252">
                        <c:v>31794.13253773312</c:v>
                      </c:pt>
                      <c:pt idx="3253">
                        <c:v>31825.926670270848</c:v>
                      </c:pt>
                      <c:pt idx="3254">
                        <c:v>31857.752596941114</c:v>
                      </c:pt>
                      <c:pt idx="3255">
                        <c:v>31889.610349538052</c:v>
                      </c:pt>
                      <c:pt idx="3256">
                        <c:v>31921.499959887587</c:v>
                      </c:pt>
                      <c:pt idx="3257">
                        <c:v>31953.421459847472</c:v>
                      </c:pt>
                      <c:pt idx="3258">
                        <c:v>31985.374881307314</c:v>
                      </c:pt>
                      <c:pt idx="3259">
                        <c:v>32017.360256188618</c:v>
                      </c:pt>
                      <c:pt idx="3260">
                        <c:v>32049.377616444803</c:v>
                      </c:pt>
                      <c:pt idx="3261">
                        <c:v>32081.426994061243</c:v>
                      </c:pt>
                      <c:pt idx="3262">
                        <c:v>32113.5084210553</c:v>
                      </c:pt>
                      <c:pt idx="3263">
                        <c:v>32145.62192947635</c:v>
                      </c:pt>
                      <c:pt idx="3264">
                        <c:v>32177.767551405825</c:v>
                      </c:pt>
                      <c:pt idx="3265">
                        <c:v>32209.945318957227</c:v>
                      </c:pt>
                      <c:pt idx="3266">
                        <c:v>32242.155264276182</c:v>
                      </c:pt>
                      <c:pt idx="3267">
                        <c:v>32274.397419540455</c:v>
                      </c:pt>
                      <c:pt idx="3268">
                        <c:v>32306.671816959992</c:v>
                      </c:pt>
                      <c:pt idx="3269">
                        <c:v>32338.978488776949</c:v>
                      </c:pt>
                      <c:pt idx="3270">
                        <c:v>32371.317467265722</c:v>
                      </c:pt>
                      <c:pt idx="3271">
                        <c:v>32403.688784732985</c:v>
                      </c:pt>
                      <c:pt idx="3272">
                        <c:v>32436.092473517714</c:v>
                      </c:pt>
                      <c:pt idx="3273">
                        <c:v>32468.52856599123</c:v>
                      </c:pt>
                      <c:pt idx="3274">
                        <c:v>32500.997094557217</c:v>
                      </c:pt>
                      <c:pt idx="3275">
                        <c:v>32533.498091651771</c:v>
                      </c:pt>
                      <c:pt idx="3276">
                        <c:v>32566.031589743419</c:v>
                      </c:pt>
                      <c:pt idx="3277">
                        <c:v>32598.59762133316</c:v>
                      </c:pt>
                      <c:pt idx="3278">
                        <c:v>32631.19621895449</c:v>
                      </c:pt>
                      <c:pt idx="3279">
                        <c:v>32663.82741517344</c:v>
                      </c:pt>
                      <c:pt idx="3280">
                        <c:v>32696.49124258861</c:v>
                      </c:pt>
                      <c:pt idx="3281">
                        <c:v>32729.187733831197</c:v>
                      </c:pt>
                      <c:pt idx="3282">
                        <c:v>32761.916921565025</c:v>
                      </c:pt>
                      <c:pt idx="3283">
                        <c:v>32794.678838486587</c:v>
                      </c:pt>
                      <c:pt idx="3284">
                        <c:v>32827.473517325066</c:v>
                      </c:pt>
                      <c:pt idx="3285">
                        <c:v>32860.300990842385</c:v>
                      </c:pt>
                      <c:pt idx="3286">
                        <c:v>32893.161291833225</c:v>
                      </c:pt>
                      <c:pt idx="3287">
                        <c:v>32926.054453125056</c:v>
                      </c:pt>
                      <c:pt idx="3288">
                        <c:v>32958.980507578177</c:v>
                      </c:pt>
                      <c:pt idx="3289">
                        <c:v>32991.939488085751</c:v>
                      </c:pt>
                      <c:pt idx="3290">
                        <c:v>33024.931427573836</c:v>
                      </c:pt>
                      <c:pt idx="3291">
                        <c:v>33057.956359001408</c:v>
                      </c:pt>
                      <c:pt idx="3292">
                        <c:v>33091.014315360408</c:v>
                      </c:pt>
                      <c:pt idx="3293">
                        <c:v>33124.105329675767</c:v>
                      </c:pt>
                      <c:pt idx="3294">
                        <c:v>33157.229435005436</c:v>
                      </c:pt>
                      <c:pt idx="3295">
                        <c:v>33190.386664440441</c:v>
                      </c:pt>
                      <c:pt idx="3296">
                        <c:v>33223.577051104876</c:v>
                      </c:pt>
                      <c:pt idx="3297">
                        <c:v>33256.800628155979</c:v>
                      </c:pt>
                      <c:pt idx="3298">
                        <c:v>33290.05742878413</c:v>
                      </c:pt>
                      <c:pt idx="3299">
                        <c:v>33323.347486212908</c:v>
                      </c:pt>
                      <c:pt idx="3300">
                        <c:v>33356.670833699114</c:v>
                      </c:pt>
                      <c:pt idx="3301">
                        <c:v>33390.027504532809</c:v>
                      </c:pt>
                      <c:pt idx="3302">
                        <c:v>33423.41753203734</c:v>
                      </c:pt>
                      <c:pt idx="3303">
                        <c:v>33456.84094956937</c:v>
                      </c:pt>
                      <c:pt idx="3304">
                        <c:v>33490.297790518933</c:v>
                      </c:pt>
                      <c:pt idx="3305">
                        <c:v>33523.788088309448</c:v>
                      </c:pt>
                      <c:pt idx="3306">
                        <c:v>33557.311876397755</c:v>
                      </c:pt>
                      <c:pt idx="3307">
                        <c:v>33590.869188274148</c:v>
                      </c:pt>
                      <c:pt idx="3308">
                        <c:v>33624.46005746242</c:v>
                      </c:pt>
                      <c:pt idx="3309">
                        <c:v>33658.084517519877</c:v>
                      </c:pt>
                      <c:pt idx="3310">
                        <c:v>33691.742602037397</c:v>
                      </c:pt>
                      <c:pt idx="3311">
                        <c:v>33725.434344639434</c:v>
                      </c:pt>
                      <c:pt idx="3312">
                        <c:v>33759.159778984067</c:v>
                      </c:pt>
                      <c:pt idx="3313">
                        <c:v>33792.918938763047</c:v>
                      </c:pt>
                      <c:pt idx="3314">
                        <c:v>33826.711857701805</c:v>
                      </c:pt>
                      <c:pt idx="3315">
                        <c:v>33860.538569559503</c:v>
                      </c:pt>
                      <c:pt idx="3316">
                        <c:v>33894.399108129059</c:v>
                      </c:pt>
                      <c:pt idx="3317">
                        <c:v>33928.293507237184</c:v>
                      </c:pt>
                      <c:pt idx="3318">
                        <c:v>33962.221800744417</c:v>
                      </c:pt>
                      <c:pt idx="3319">
                        <c:v>33996.18402254516</c:v>
                      </c:pt>
                      <c:pt idx="3320">
                        <c:v>34030.180206567704</c:v>
                      </c:pt>
                      <c:pt idx="3321">
                        <c:v>34064.21038677427</c:v>
                      </c:pt>
                      <c:pt idx="3322">
                        <c:v>34098.274597161042</c:v>
                      </c:pt>
                      <c:pt idx="3323">
                        <c:v>34132.372871758198</c:v>
                      </c:pt>
                      <c:pt idx="3324">
                        <c:v>34166.505244629952</c:v>
                      </c:pt>
                      <c:pt idx="3325">
                        <c:v>34200.671749874578</c:v>
                      </c:pt>
                      <c:pt idx="3326">
                        <c:v>34234.872421624452</c:v>
                      </c:pt>
                      <c:pt idx="3327">
                        <c:v>34269.107294046073</c:v>
                      </c:pt>
                      <c:pt idx="3328">
                        <c:v>34303.376401340116</c:v>
                      </c:pt>
                      <c:pt idx="3329">
                        <c:v>34337.679777741454</c:v>
                      </c:pt>
                      <c:pt idx="3330">
                        <c:v>34372.017457519192</c:v>
                      </c:pt>
                      <c:pt idx="3331">
                        <c:v>34406.389474976706</c:v>
                      </c:pt>
                      <c:pt idx="3332">
                        <c:v>34440.795864451677</c:v>
                      </c:pt>
                      <c:pt idx="3333">
                        <c:v>34475.236660316128</c:v>
                      </c:pt>
                      <c:pt idx="3334">
                        <c:v>34509.711896976441</c:v>
                      </c:pt>
                      <c:pt idx="3335">
                        <c:v>34544.221608873413</c:v>
                      </c:pt>
                      <c:pt idx="3336">
                        <c:v>34578.765830482283</c:v>
                      </c:pt>
                      <c:pt idx="3337">
                        <c:v>34613.34459631276</c:v>
                      </c:pt>
                      <c:pt idx="3338">
                        <c:v>34647.957940909066</c:v>
                      </c:pt>
                      <c:pt idx="3339">
                        <c:v>34682.605898849972</c:v>
                      </c:pt>
                      <c:pt idx="3340">
                        <c:v>34717.288504748816</c:v>
                      </c:pt>
                      <c:pt idx="3341">
                        <c:v>34752.005793253564</c:v>
                      </c:pt>
                      <c:pt idx="3342">
                        <c:v>34786.757799046813</c:v>
                      </c:pt>
                      <c:pt idx="3343">
                        <c:v>34821.544556845853</c:v>
                      </c:pt>
                      <c:pt idx="3344">
                        <c:v>34856.366101402695</c:v>
                      </c:pt>
                      <c:pt idx="3345">
                        <c:v>34891.222467504092</c:v>
                      </c:pt>
                      <c:pt idx="3346">
                        <c:v>34926.113689971593</c:v>
                      </c:pt>
                      <c:pt idx="3347">
                        <c:v>34961.039803661559</c:v>
                      </c:pt>
                      <c:pt idx="3348">
                        <c:v>34996.000843465219</c:v>
                      </c:pt>
                      <c:pt idx="3349">
                        <c:v>35030.996844308684</c:v>
                      </c:pt>
                      <c:pt idx="3350">
                        <c:v>35066.027841152987</c:v>
                      </c:pt>
                      <c:pt idx="3351">
                        <c:v>35101.093868994139</c:v>
                      </c:pt>
                      <c:pt idx="3352">
                        <c:v>35136.194962863126</c:v>
                      </c:pt>
                      <c:pt idx="3353">
                        <c:v>35171.331157825989</c:v>
                      </c:pt>
                      <c:pt idx="3354">
                        <c:v>35206.50248898381</c:v>
                      </c:pt>
                      <c:pt idx="3355">
                        <c:v>35241.708991472791</c:v>
                      </c:pt>
                      <c:pt idx="3356">
                        <c:v>35276.950700464258</c:v>
                      </c:pt>
                      <c:pt idx="3357">
                        <c:v>35312.227651164721</c:v>
                      </c:pt>
                      <c:pt idx="3358">
                        <c:v>35347.539878815885</c:v>
                      </c:pt>
                      <c:pt idx="3359">
                        <c:v>35382.8874186947</c:v>
                      </c:pt>
                      <c:pt idx="3360">
                        <c:v>35418.270306113387</c:v>
                      </c:pt>
                      <c:pt idx="3361">
                        <c:v>35453.688576419496</c:v>
                      </c:pt>
                      <c:pt idx="3362">
                        <c:v>35489.142264995913</c:v>
                      </c:pt>
                      <c:pt idx="3363">
                        <c:v>35524.631407260902</c:v>
                      </c:pt>
                      <c:pt idx="3364">
                        <c:v>35560.156038668159</c:v>
                      </c:pt>
                      <c:pt idx="3365">
                        <c:v>35595.716194706823</c:v>
                      </c:pt>
                      <c:pt idx="3366">
                        <c:v>35631.311910901524</c:v>
                      </c:pt>
                      <c:pt idx="3367">
                        <c:v>35666.943222812421</c:v>
                      </c:pt>
                      <c:pt idx="3368">
                        <c:v>35702.610166035229</c:v>
                      </c:pt>
                      <c:pt idx="3369">
                        <c:v>35738.312776201259</c:v>
                      </c:pt>
                      <c:pt idx="3370">
                        <c:v>35774.05108897746</c:v>
                      </c:pt>
                      <c:pt idx="3371">
                        <c:v>35809.82514006643</c:v>
                      </c:pt>
                      <c:pt idx="3372">
                        <c:v>35845.634965206496</c:v>
                      </c:pt>
                      <c:pt idx="3373">
                        <c:v>35881.480600171701</c:v>
                      </c:pt>
                      <c:pt idx="3374">
                        <c:v>35917.362080771869</c:v>
                      </c:pt>
                      <c:pt idx="3375">
                        <c:v>35953.279442852639</c:v>
                      </c:pt>
                      <c:pt idx="3376">
                        <c:v>35989.232722295485</c:v>
                      </c:pt>
                      <c:pt idx="3377">
                        <c:v>36025.221955017776</c:v>
                      </c:pt>
                      <c:pt idx="3378">
                        <c:v>36061.247176972793</c:v>
                      </c:pt>
                      <c:pt idx="3379">
                        <c:v>36097.308424149764</c:v>
                      </c:pt>
                      <c:pt idx="3380">
                        <c:v>36133.405732573912</c:v>
                      </c:pt>
                      <c:pt idx="3381">
                        <c:v>36169.539138306485</c:v>
                      </c:pt>
                      <c:pt idx="3382">
                        <c:v>36205.708677444789</c:v>
                      </c:pt>
                      <c:pt idx="3383">
                        <c:v>36241.914386122233</c:v>
                      </c:pt>
                      <c:pt idx="3384">
                        <c:v>36278.156300508352</c:v>
                      </c:pt>
                      <c:pt idx="3385">
                        <c:v>36314.434456808856</c:v>
                      </c:pt>
                      <c:pt idx="3386">
                        <c:v>36350.748891265663</c:v>
                      </c:pt>
                      <c:pt idx="3387">
                        <c:v>36387.099640156921</c:v>
                      </c:pt>
                      <c:pt idx="3388">
                        <c:v>36423.486739797074</c:v>
                      </c:pt>
                      <c:pt idx="3389">
                        <c:v>36459.910226536864</c:v>
                      </c:pt>
                      <c:pt idx="3390">
                        <c:v>36496.370136763398</c:v>
                      </c:pt>
                      <c:pt idx="3391">
                        <c:v>36532.866506900158</c:v>
                      </c:pt>
                      <c:pt idx="3392">
                        <c:v>36569.399373407054</c:v>
                      </c:pt>
                      <c:pt idx="3393">
                        <c:v>36605.968772780456</c:v>
                      </c:pt>
                      <c:pt idx="3394">
                        <c:v>36642.574741553231</c:v>
                      </c:pt>
                      <c:pt idx="3395">
                        <c:v>36679.21731629478</c:v>
                      </c:pt>
                      <c:pt idx="3396">
                        <c:v>36715.89653361107</c:v>
                      </c:pt>
                      <c:pt idx="3397">
                        <c:v>36752.612430144676</c:v>
                      </c:pt>
                      <c:pt idx="3398">
                        <c:v>36789.36504257482</c:v>
                      </c:pt>
                      <c:pt idx="3399">
                        <c:v>36826.154407617389</c:v>
                      </c:pt>
                      <c:pt idx="3400">
                        <c:v>36862.980562025004</c:v>
                      </c:pt>
                      <c:pt idx="3401">
                        <c:v>36899.843542587027</c:v>
                      </c:pt>
                      <c:pt idx="3402">
                        <c:v>36936.743386129609</c:v>
                      </c:pt>
                      <c:pt idx="3403">
                        <c:v>36973.680129515735</c:v>
                      </c:pt>
                      <c:pt idx="3404">
                        <c:v>37010.65380964525</c:v>
                      </c:pt>
                      <c:pt idx="3405">
                        <c:v>37047.664463454894</c:v>
                      </c:pt>
                      <c:pt idx="3406">
                        <c:v>37084.712127918341</c:v>
                      </c:pt>
                      <c:pt idx="3407">
                        <c:v>37121.796840046256</c:v>
                      </c:pt>
                      <c:pt idx="3408">
                        <c:v>37158.918636886301</c:v>
                      </c:pt>
                      <c:pt idx="3409">
                        <c:v>37196.077555523181</c:v>
                      </c:pt>
                      <c:pt idx="3410">
                        <c:v>37233.273633078701</c:v>
                      </c:pt>
                      <c:pt idx="3411">
                        <c:v>37270.506906711773</c:v>
                      </c:pt>
                      <c:pt idx="3412">
                        <c:v>37307.777413618482</c:v>
                      </c:pt>
                      <c:pt idx="3413">
                        <c:v>37345.085191032093</c:v>
                      </c:pt>
                      <c:pt idx="3414">
                        <c:v>37382.430276223124</c:v>
                      </c:pt>
                      <c:pt idx="3415">
                        <c:v>37419.812706499346</c:v>
                      </c:pt>
                      <c:pt idx="3416">
                        <c:v>37457.232519205842</c:v>
                      </c:pt>
                      <c:pt idx="3417">
                        <c:v>37494.68975172504</c:v>
                      </c:pt>
                      <c:pt idx="3418">
                        <c:v>37532.184441476762</c:v>
                      </c:pt>
                      <c:pt idx="3419">
                        <c:v>37569.716625918234</c:v>
                      </c:pt>
                      <c:pt idx="3420">
                        <c:v>37607.286342544146</c:v>
                      </c:pt>
                      <c:pt idx="3421">
                        <c:v>37644.89362888669</c:v>
                      </c:pt>
                      <c:pt idx="3422">
                        <c:v>37682.53852251557</c:v>
                      </c:pt>
                      <c:pt idx="3423">
                        <c:v>37720.221061038079</c:v>
                      </c:pt>
                      <c:pt idx="3424">
                        <c:v>37757.941282099113</c:v>
                      </c:pt>
                      <c:pt idx="3425">
                        <c:v>37795.699223381205</c:v>
                      </c:pt>
                      <c:pt idx="3426">
                        <c:v>37833.494922604579</c:v>
                      </c:pt>
                      <c:pt idx="3427">
                        <c:v>37871.328417527176</c:v>
                      </c:pt>
                      <c:pt idx="3428">
                        <c:v>37909.199745944701</c:v>
                      </c:pt>
                      <c:pt idx="3429">
                        <c:v>37947.108945690641</c:v>
                      </c:pt>
                      <c:pt idx="3430">
                        <c:v>37985.056054636327</c:v>
                      </c:pt>
                      <c:pt idx="3431">
                        <c:v>38023.04111069096</c:v>
                      </c:pt>
                      <c:pt idx="3432">
                        <c:v>38061.064151801649</c:v>
                      </c:pt>
                      <c:pt idx="3433">
                        <c:v>38099.125215953449</c:v>
                      </c:pt>
                      <c:pt idx="3434">
                        <c:v>38137.2243411694</c:v>
                      </c:pt>
                      <c:pt idx="3435">
                        <c:v>38175.361565510568</c:v>
                      </c:pt>
                      <c:pt idx="3436">
                        <c:v>38213.536927076071</c:v>
                      </c:pt>
                      <c:pt idx="3437">
                        <c:v>38251.75046400314</c:v>
                      </c:pt>
                      <c:pt idx="3438">
                        <c:v>38290.002214467138</c:v>
                      </c:pt>
                      <c:pt idx="3439">
                        <c:v>38328.292216681599</c:v>
                      </c:pt>
                      <c:pt idx="3440">
                        <c:v>38366.620508898275</c:v>
                      </c:pt>
                      <c:pt idx="3441">
                        <c:v>38404.987129407171</c:v>
                      </c:pt>
                      <c:pt idx="3442">
                        <c:v>38443.392116536575</c:v>
                      </c:pt>
                      <c:pt idx="3443">
                        <c:v>38481.835508653108</c:v>
                      </c:pt>
                      <c:pt idx="3444">
                        <c:v>38520.317344161755</c:v>
                      </c:pt>
                      <c:pt idx="3445">
                        <c:v>38558.83766150591</c:v>
                      </c:pt>
                      <c:pt idx="3446">
                        <c:v>38597.396499167415</c:v>
                      </c:pt>
                      <c:pt idx="3447">
                        <c:v>38635.993895666579</c:v>
                      </c:pt>
                      <c:pt idx="3448">
                        <c:v>38674.629889562239</c:v>
                      </c:pt>
                      <c:pt idx="3449">
                        <c:v>38713.304519451798</c:v>
                      </c:pt>
                      <c:pt idx="3450">
                        <c:v>38752.017823971248</c:v>
                      </c:pt>
                      <c:pt idx="3451">
                        <c:v>38790.769841795212</c:v>
                      </c:pt>
                      <c:pt idx="3452">
                        <c:v>38829.560611637004</c:v>
                      </c:pt>
                      <c:pt idx="3453">
                        <c:v>38868.390172248633</c:v>
                      </c:pt>
                      <c:pt idx="3454">
                        <c:v>38907.25856242088</c:v>
                      </c:pt>
                      <c:pt idx="3455">
                        <c:v>38946.165820983297</c:v>
                      </c:pt>
                      <c:pt idx="3456">
                        <c:v>38985.111986804273</c:v>
                      </c:pt>
                      <c:pt idx="3457">
                        <c:v>39024.097098791077</c:v>
                      </c:pt>
                      <c:pt idx="3458">
                        <c:v>39063.121195889864</c:v>
                      </c:pt>
                      <c:pt idx="3459">
                        <c:v>39102.184317085746</c:v>
                      </c:pt>
                      <c:pt idx="3460">
                        <c:v>39141.286501402828</c:v>
                      </c:pt>
                      <c:pt idx="3461">
                        <c:v>39180.427787904227</c:v>
                      </c:pt>
                      <c:pt idx="3462">
                        <c:v>39219.608215692126</c:v>
                      </c:pt>
                      <c:pt idx="3463">
                        <c:v>39258.827823907814</c:v>
                      </c:pt>
                      <c:pt idx="3464">
                        <c:v>39298.086651731719</c:v>
                      </c:pt>
                      <c:pt idx="3465">
                        <c:v>39337.384738383444</c:v>
                      </c:pt>
                      <c:pt idx="3466">
                        <c:v>39376.722123121821</c:v>
                      </c:pt>
                      <c:pt idx="3467">
                        <c:v>39416.098845244938</c:v>
                      </c:pt>
                      <c:pt idx="3468">
                        <c:v>39455.514944090181</c:v>
                      </c:pt>
                      <c:pt idx="3469">
                        <c:v>39494.970459034266</c:v>
                      </c:pt>
                      <c:pt idx="3470">
                        <c:v>39534.465429493299</c:v>
                      </c:pt>
                      <c:pt idx="3471">
                        <c:v>39573.999894922788</c:v>
                      </c:pt>
                      <c:pt idx="3472">
                        <c:v>39613.57389481771</c:v>
                      </c:pt>
                      <c:pt idx="3473">
                        <c:v>39653.187468712524</c:v>
                      </c:pt>
                      <c:pt idx="3474">
                        <c:v>39692.84065618123</c:v>
                      </c:pt>
                      <c:pt idx="3475">
                        <c:v>39732.533496837408</c:v>
                      </c:pt>
                      <c:pt idx="3476">
                        <c:v>39772.266030334242</c:v>
                      </c:pt>
                      <c:pt idx="3477">
                        <c:v>39812.038296364575</c:v>
                      </c:pt>
                      <c:pt idx="3478">
                        <c:v>39851.850334660936</c:v>
                      </c:pt>
                      <c:pt idx="3479">
                        <c:v>39891.702184995593</c:v>
                      </c:pt>
                      <c:pt idx="3480">
                        <c:v>39931.593887180585</c:v>
                      </c:pt>
                      <c:pt idx="3481">
                        <c:v>39971.525481067758</c:v>
                      </c:pt>
                      <c:pt idx="3482">
                        <c:v>40011.497006548823</c:v>
                      </c:pt>
                      <c:pt idx="3483">
                        <c:v>40051.508503555371</c:v>
                      </c:pt>
                      <c:pt idx="3484">
                        <c:v>40091.560012058922</c:v>
                      </c:pt>
                      <c:pt idx="3485">
                        <c:v>40131.651572070979</c:v>
                      </c:pt>
                      <c:pt idx="3486">
                        <c:v>40171.783223643048</c:v>
                      </c:pt>
                      <c:pt idx="3487">
                        <c:v>40211.955006866687</c:v>
                      </c:pt>
                      <c:pt idx="3488">
                        <c:v>40252.166961873547</c:v>
                      </c:pt>
                      <c:pt idx="3489">
                        <c:v>40292.41912883542</c:v>
                      </c:pt>
                      <c:pt idx="3490">
                        <c:v>40332.711547964253</c:v>
                      </c:pt>
                      <c:pt idx="3491">
                        <c:v>40373.044259512215</c:v>
                      </c:pt>
                      <c:pt idx="3492">
                        <c:v>40413.417303771719</c:v>
                      </c:pt>
                      <c:pt idx="3493">
                        <c:v>40453.830721075487</c:v>
                      </c:pt>
                      <c:pt idx="3494">
                        <c:v>40494.284551796554</c:v>
                      </c:pt>
                      <c:pt idx="3495">
                        <c:v>40534.778836348349</c:v>
                      </c:pt>
                      <c:pt idx="3496">
                        <c:v>40575.313615184692</c:v>
                      </c:pt>
                      <c:pt idx="3497">
                        <c:v>40615.888928799875</c:v>
                      </c:pt>
                      <c:pt idx="3498">
                        <c:v>40656.504817728674</c:v>
                      </c:pt>
                      <c:pt idx="3499">
                        <c:v>40697.161322546395</c:v>
                      </c:pt>
                      <c:pt idx="3500">
                        <c:v>40737.858483868935</c:v>
                      </c:pt>
                      <c:pt idx="3501">
                        <c:v>40778.596342352801</c:v>
                      </c:pt>
                      <c:pt idx="3502">
                        <c:v>40819.374938695146</c:v>
                      </c:pt>
                      <c:pt idx="3503">
                        <c:v>40860.194313633838</c:v>
                      </c:pt>
                      <c:pt idx="3504">
                        <c:v>40901.054507947469</c:v>
                      </c:pt>
                      <c:pt idx="3505">
                        <c:v>40941.955562455412</c:v>
                      </c:pt>
                      <c:pt idx="3506">
                        <c:v>40982.89751801786</c:v>
                      </c:pt>
                      <c:pt idx="3507">
                        <c:v>41023.880415535874</c:v>
                      </c:pt>
                      <c:pt idx="3508">
                        <c:v>41064.904295951404</c:v>
                      </c:pt>
                      <c:pt idx="3509">
                        <c:v>41105.969200247353</c:v>
                      </c:pt>
                      <c:pt idx="3510">
                        <c:v>41147.075169447598</c:v>
                      </c:pt>
                      <c:pt idx="3511">
                        <c:v>41188.222244617042</c:v>
                      </c:pt>
                      <c:pt idx="3512">
                        <c:v>41229.410466861656</c:v>
                      </c:pt>
                      <c:pt idx="3513">
                        <c:v>41270.639877328511</c:v>
                      </c:pt>
                      <c:pt idx="3514">
                        <c:v>41311.910517205833</c:v>
                      </c:pt>
                      <c:pt idx="3515">
                        <c:v>41353.222427723034</c:v>
                      </c:pt>
                      <c:pt idx="3516">
                        <c:v>41394.575650150749</c:v>
                      </c:pt>
                      <c:pt idx="3517">
                        <c:v>41435.970225800898</c:v>
                      </c:pt>
                      <c:pt idx="3518">
                        <c:v>41477.406196026692</c:v>
                      </c:pt>
                      <c:pt idx="3519">
                        <c:v>41518.883602222711</c:v>
                      </c:pt>
                      <c:pt idx="3520">
                        <c:v>41560.402485824932</c:v>
                      </c:pt>
                      <c:pt idx="3521">
                        <c:v>41601.962888310751</c:v>
                      </c:pt>
                      <c:pt idx="3522">
                        <c:v>41643.564851199058</c:v>
                      </c:pt>
                      <c:pt idx="3523">
                        <c:v>41685.208416050256</c:v>
                      </c:pt>
                      <c:pt idx="3524">
                        <c:v>41726.893624466305</c:v>
                      </c:pt>
                      <c:pt idx="3525">
                        <c:v>41768.620518090764</c:v>
                      </c:pt>
                      <c:pt idx="3526">
                        <c:v>41810.389138608851</c:v>
                      </c:pt>
                      <c:pt idx="3527">
                        <c:v>41852.199527747456</c:v>
                      </c:pt>
                      <c:pt idx="3528">
                        <c:v>41894.051727275197</c:v>
                      </c:pt>
                      <c:pt idx="3529">
                        <c:v>41935.945779002468</c:v>
                      </c:pt>
                      <c:pt idx="3530">
                        <c:v>41977.881724781466</c:v>
                      </c:pt>
                      <c:pt idx="3531">
                        <c:v>42019.859606506245</c:v>
                      </c:pt>
                      <c:pt idx="3532">
                        <c:v>42061.879466112747</c:v>
                      </c:pt>
                      <c:pt idx="3533">
                        <c:v>42103.941345578853</c:v>
                      </c:pt>
                      <c:pt idx="3534">
                        <c:v>42146.045286924425</c:v>
                      </c:pt>
                      <c:pt idx="3535">
                        <c:v>42188.191332211347</c:v>
                      </c:pt>
                      <c:pt idx="3536">
                        <c:v>42230.379523543554</c:v>
                      </c:pt>
                      <c:pt idx="3537">
                        <c:v>42272.609903067096</c:v>
                      </c:pt>
                      <c:pt idx="3538">
                        <c:v>42314.882512970158</c:v>
                      </c:pt>
                      <c:pt idx="3539">
                        <c:v>42357.197395483126</c:v>
                      </c:pt>
                      <c:pt idx="3540">
                        <c:v>42399.554592878601</c:v>
                      </c:pt>
                      <c:pt idx="3541">
                        <c:v>42441.954147471479</c:v>
                      </c:pt>
                      <c:pt idx="3542">
                        <c:v>42484.396101618942</c:v>
                      </c:pt>
                      <c:pt idx="3543">
                        <c:v>42526.880497720558</c:v>
                      </c:pt>
                      <c:pt idx="3544">
                        <c:v>42569.407378218275</c:v>
                      </c:pt>
                      <c:pt idx="3545">
                        <c:v>42611.976785596489</c:v>
                      </c:pt>
                      <c:pt idx="3546">
                        <c:v>42654.588762382082</c:v>
                      </c:pt>
                      <c:pt idx="3547">
                        <c:v>42697.243351144461</c:v>
                      </c:pt>
                      <c:pt idx="3548">
                        <c:v>42739.940594495602</c:v>
                      </c:pt>
                      <c:pt idx="3549">
                        <c:v>42782.68053509009</c:v>
                      </c:pt>
                      <c:pt idx="3550">
                        <c:v>42825.463215625176</c:v>
                      </c:pt>
                      <c:pt idx="3551">
                        <c:v>42868.2886788408</c:v>
                      </c:pt>
                      <c:pt idx="3552">
                        <c:v>42911.156967519637</c:v>
                      </c:pt>
                      <c:pt idx="3553">
                        <c:v>42954.068124487152</c:v>
                      </c:pt>
                      <c:pt idx="3554">
                        <c:v>42997.022192611636</c:v>
                      </c:pt>
                      <c:pt idx="3555">
                        <c:v>43040.019214804241</c:v>
                      </c:pt>
                      <c:pt idx="3556">
                        <c:v>43083.059234019041</c:v>
                      </c:pt>
                      <c:pt idx="3557">
                        <c:v>43126.142293253055</c:v>
                      </c:pt>
                      <c:pt idx="3558">
                        <c:v>43169.268435546306</c:v>
                      </c:pt>
                      <c:pt idx="3559">
                        <c:v>43212.43770398185</c:v>
                      </c:pt>
                      <c:pt idx="3560">
                        <c:v>43255.65014168583</c:v>
                      </c:pt>
                      <c:pt idx="3561">
                        <c:v>43298.905791827514</c:v>
                      </c:pt>
                      <c:pt idx="3562">
                        <c:v>43342.204697619338</c:v>
                      </c:pt>
                      <c:pt idx="3563">
                        <c:v>43385.54690231695</c:v>
                      </c:pt>
                      <c:pt idx="3564">
                        <c:v>43428.932449219261</c:v>
                      </c:pt>
                      <c:pt idx="3565">
                        <c:v>43472.361381668474</c:v>
                      </c:pt>
                      <c:pt idx="3566">
                        <c:v>43515.833743050134</c:v>
                      </c:pt>
                      <c:pt idx="3567">
                        <c:v>43559.349576793182</c:v>
                      </c:pt>
                      <c:pt idx="3568">
                        <c:v>43602.908926369972</c:v>
                      </c:pt>
                      <c:pt idx="3569">
                        <c:v>43646.51183529634</c:v>
                      </c:pt>
                      <c:pt idx="3570">
                        <c:v>43690.158347131633</c:v>
                      </c:pt>
                      <c:pt idx="3571">
                        <c:v>43733.84850547876</c:v>
                      </c:pt>
                      <c:pt idx="3572">
                        <c:v>43777.582353984231</c:v>
                      </c:pt>
                      <c:pt idx="3573">
                        <c:v>43821.359936338209</c:v>
                      </c:pt>
                      <c:pt idx="3574">
                        <c:v>43865.181296274539</c:v>
                      </c:pt>
                      <c:pt idx="3575">
                        <c:v>43909.04647757081</c:v>
                      </c:pt>
                      <c:pt idx="3576">
                        <c:v>43952.955524048375</c:v>
                      </c:pt>
                      <c:pt idx="3577">
                        <c:v>43996.908479572419</c:v>
                      </c:pt>
                      <c:pt idx="3578">
                        <c:v>44040.905388051986</c:v>
                      </c:pt>
                      <c:pt idx="3579">
                        <c:v>44084.946293440036</c:v>
                      </c:pt>
                      <c:pt idx="3580">
                        <c:v>44129.031239733471</c:v>
                      </c:pt>
                      <c:pt idx="3581">
                        <c:v>44173.160270973196</c:v>
                      </c:pt>
                      <c:pt idx="3582">
                        <c:v>44217.333431244166</c:v>
                      </c:pt>
                      <c:pt idx="3583">
                        <c:v>44261.550764675405</c:v>
                      </c:pt>
                      <c:pt idx="3584">
                        <c:v>44305.812315440075</c:v>
                      </c:pt>
                      <c:pt idx="3585">
                        <c:v>44350.118127755508</c:v>
                      </c:pt>
                      <c:pt idx="3586">
                        <c:v>44394.468245883261</c:v>
                      </c:pt>
                      <c:pt idx="3587">
                        <c:v>44438.862714129136</c:v>
                      </c:pt>
                      <c:pt idx="3588">
                        <c:v>44483.30157684326</c:v>
                      </c:pt>
                      <c:pt idx="3589">
                        <c:v>44527.784878420098</c:v>
                      </c:pt>
                      <c:pt idx="3590">
                        <c:v>44572.312663298515</c:v>
                      </c:pt>
                      <c:pt idx="3591">
                        <c:v>44616.88497596181</c:v>
                      </c:pt>
                      <c:pt idx="3592">
                        <c:v>44661.501860937766</c:v>
                      </c:pt>
                      <c:pt idx="3593">
                        <c:v>44706.163362798696</c:v>
                      </c:pt>
                      <c:pt idx="3594">
                        <c:v>44750.869526161492</c:v>
                      </c:pt>
                      <c:pt idx="3595">
                        <c:v>44795.620395687649</c:v>
                      </c:pt>
                      <c:pt idx="3596">
                        <c:v>44840.416016083334</c:v>
                      </c:pt>
                      <c:pt idx="3597">
                        <c:v>44885.256432099413</c:v>
                      </c:pt>
                      <c:pt idx="3598">
                        <c:v>44930.141688531505</c:v>
                      </c:pt>
                      <c:pt idx="3599">
                        <c:v>44975.071830220033</c:v>
                      </c:pt>
                      <c:pt idx="3600">
                        <c:v>45020.04690205025</c:v>
                      </c:pt>
                      <c:pt idx="3601">
                        <c:v>45065.066948952292</c:v>
                      </c:pt>
                      <c:pt idx="3602">
                        <c:v>45110.132015901239</c:v>
                      </c:pt>
                      <c:pt idx="3603">
                        <c:v>45155.242147917139</c:v>
                      </c:pt>
                      <c:pt idx="3604">
                        <c:v>45200.397390065053</c:v>
                      </c:pt>
                      <c:pt idx="3605">
                        <c:v>45245.59778745511</c:v>
                      </c:pt>
                      <c:pt idx="3606">
                        <c:v>45290.843385242559</c:v>
                      </c:pt>
                      <c:pt idx="3607">
                        <c:v>45336.134228627794</c:v>
                      </c:pt>
                      <c:pt idx="3608">
                        <c:v>45381.470362856417</c:v>
                      </c:pt>
                      <c:pt idx="3609">
                        <c:v>45426.851833219269</c:v>
                      </c:pt>
                      <c:pt idx="3610">
                        <c:v>45472.278685052486</c:v>
                      </c:pt>
                      <c:pt idx="3611">
                        <c:v>45517.750963737533</c:v>
                      </c:pt>
                      <c:pt idx="3612">
                        <c:v>45563.268714701269</c:v>
                      </c:pt>
                      <c:pt idx="3613">
                        <c:v>45608.831983415963</c:v>
                      </c:pt>
                      <c:pt idx="3614">
                        <c:v>45654.440815399372</c:v>
                      </c:pt>
                      <c:pt idx="3615">
                        <c:v>45700.095256214765</c:v>
                      </c:pt>
                      <c:pt idx="3616">
                        <c:v>45745.795351470973</c:v>
                      </c:pt>
                      <c:pt idx="3617">
                        <c:v>45791.541146822441</c:v>
                      </c:pt>
                      <c:pt idx="3618">
                        <c:v>45837.332687969261</c:v>
                      </c:pt>
                      <c:pt idx="3619">
                        <c:v>45883.170020657228</c:v>
                      </c:pt>
                      <c:pt idx="3620">
                        <c:v>45929.053190677878</c:v>
                      </c:pt>
                      <c:pt idx="3621">
                        <c:v>45974.982243868551</c:v>
                      </c:pt>
                      <c:pt idx="3622">
                        <c:v>46020.957226112412</c:v>
                      </c:pt>
                      <c:pt idx="3623">
                        <c:v>46066.97818333852</c:v>
                      </c:pt>
                      <c:pt idx="3624">
                        <c:v>46113.045161521855</c:v>
                      </c:pt>
                      <c:pt idx="3625">
                        <c:v>46159.158206683373</c:v>
                      </c:pt>
                      <c:pt idx="3626">
                        <c:v>46205.317364890048</c:v>
                      </c:pt>
                      <c:pt idx="3627">
                        <c:v>46251.52268225493</c:v>
                      </c:pt>
                      <c:pt idx="3628">
                        <c:v>46297.774204937181</c:v>
                      </c:pt>
                      <c:pt idx="3629">
                        <c:v>46344.071979142114</c:v>
                      </c:pt>
                      <c:pt idx="3630">
                        <c:v>46390.416051121254</c:v>
                      </c:pt>
                      <c:pt idx="3631">
                        <c:v>46436.80646717237</c:v>
                      </c:pt>
                      <c:pt idx="3632">
                        <c:v>46483.243273639535</c:v>
                      </c:pt>
                      <c:pt idx="3633">
                        <c:v>46529.726516913172</c:v>
                      </c:pt>
                      <c:pt idx="3634">
                        <c:v>46576.256243430078</c:v>
                      </c:pt>
                      <c:pt idx="3635">
                        <c:v>46622.832499673503</c:v>
                      </c:pt>
                      <c:pt idx="3636">
                        <c:v>46669.455332173173</c:v>
                      </c:pt>
                      <c:pt idx="3637">
                        <c:v>46716.124787505338</c:v>
                      </c:pt>
                      <c:pt idx="3638">
                        <c:v>46762.840912292835</c:v>
                      </c:pt>
                      <c:pt idx="3639">
                        <c:v>46809.60375320512</c:v>
                      </c:pt>
                      <c:pt idx="3640">
                        <c:v>46856.413356958321</c:v>
                      </c:pt>
                      <c:pt idx="3641">
                        <c:v>46903.269770315273</c:v>
                      </c:pt>
                      <c:pt idx="3642">
                        <c:v>46950.173040085581</c:v>
                      </c:pt>
                      <c:pt idx="3643">
                        <c:v>46997.123213125662</c:v>
                      </c:pt>
                      <c:pt idx="3644">
                        <c:v>47044.120336338783</c:v>
                      </c:pt>
                      <c:pt idx="3645">
                        <c:v>47091.16445667512</c:v>
                      </c:pt>
                      <c:pt idx="3646">
                        <c:v>47138.255621131793</c:v>
                      </c:pt>
                      <c:pt idx="3647">
                        <c:v>47185.393876752918</c:v>
                      </c:pt>
                      <c:pt idx="3648">
                        <c:v>47232.579270629663</c:v>
                      </c:pt>
                      <c:pt idx="3649">
                        <c:v>47279.811849900289</c:v>
                      </c:pt>
                      <c:pt idx="3650">
                        <c:v>47327.091661750186</c:v>
                      </c:pt>
                      <c:pt idx="3651">
                        <c:v>47374.418753411934</c:v>
                      </c:pt>
                      <c:pt idx="3652">
                        <c:v>47421.793172165344</c:v>
                      </c:pt>
                      <c:pt idx="3653">
                        <c:v>47469.214965337502</c:v>
                      </c:pt>
                      <c:pt idx="3654">
                        <c:v>47516.684180302836</c:v>
                      </c:pt>
                      <c:pt idx="3655">
                        <c:v>47564.200864483137</c:v>
                      </c:pt>
                      <c:pt idx="3656">
                        <c:v>47611.765065347616</c:v>
                      </c:pt>
                      <c:pt idx="3657">
                        <c:v>47659.376830412955</c:v>
                      </c:pt>
                      <c:pt idx="3658">
                        <c:v>47707.036207243364</c:v>
                      </c:pt>
                      <c:pt idx="3659">
                        <c:v>47754.743243450604</c:v>
                      </c:pt>
                      <c:pt idx="3660">
                        <c:v>47802.497986694048</c:v>
                      </c:pt>
                      <c:pt idx="3661">
                        <c:v>47850.300484680738</c:v>
                      </c:pt>
                      <c:pt idx="3662">
                        <c:v>47898.150785165417</c:v>
                      </c:pt>
                      <c:pt idx="3663">
                        <c:v>47946.048935950574</c:v>
                      </c:pt>
                      <c:pt idx="3664">
                        <c:v>47993.994984886522</c:v>
                      </c:pt>
                      <c:pt idx="3665">
                        <c:v>48041.988979871399</c:v>
                      </c:pt>
                      <c:pt idx="3666">
                        <c:v>48090.030968851264</c:v>
                      </c:pt>
                      <c:pt idx="3667">
                        <c:v>48138.120999820108</c:v>
                      </c:pt>
                      <c:pt idx="3668">
                        <c:v>48186.259120819923</c:v>
                      </c:pt>
                      <c:pt idx="3669">
                        <c:v>48234.445379940735</c:v>
                      </c:pt>
                      <c:pt idx="3670">
                        <c:v>48282.679825320673</c:v>
                      </c:pt>
                      <c:pt idx="3671">
                        <c:v>48330.962505145988</c:v>
                      </c:pt>
                      <c:pt idx="3672">
                        <c:v>48379.293467651129</c:v>
                      </c:pt>
                      <c:pt idx="3673">
                        <c:v>48427.672761118774</c:v>
                      </c:pt>
                      <c:pt idx="3674">
                        <c:v>48476.100433879888</c:v>
                      </c:pt>
                      <c:pt idx="3675">
                        <c:v>48524.576534313761</c:v>
                      </c:pt>
                      <c:pt idx="3676">
                        <c:v>48573.101110848067</c:v>
                      </c:pt>
                      <c:pt idx="3677">
                        <c:v>48621.674211958911</c:v>
                      </c:pt>
                      <c:pt idx="3678">
                        <c:v>48670.295886170861</c:v>
                      </c:pt>
                      <c:pt idx="3679">
                        <c:v>48718.966182057025</c:v>
                      </c:pt>
                      <c:pt idx="3680">
                        <c:v>48767.685148239078</c:v>
                      </c:pt>
                      <c:pt idx="3681">
                        <c:v>48816.45283338731</c:v>
                      </c:pt>
                      <c:pt idx="3682">
                        <c:v>48865.26928622069</c:v>
                      </c:pt>
                      <c:pt idx="3683">
                        <c:v>48914.134555506906</c:v>
                      </c:pt>
                      <c:pt idx="3684">
                        <c:v>48963.048690062409</c:v>
                      </c:pt>
                      <c:pt idx="3685">
                        <c:v>49012.011738752466</c:v>
                      </c:pt>
                      <c:pt idx="3686">
                        <c:v>49061.023750491215</c:v>
                      </c:pt>
                      <c:pt idx="3687">
                        <c:v>49110.084774241703</c:v>
                      </c:pt>
                      <c:pt idx="3688">
                        <c:v>49159.194859015937</c:v>
                      </c:pt>
                      <c:pt idx="3689">
                        <c:v>49208.354053874951</c:v>
                      </c:pt>
                      <c:pt idx="3690">
                        <c:v>49257.562407928817</c:v>
                      </c:pt>
                      <c:pt idx="3691">
                        <c:v>49306.819970336743</c:v>
                      </c:pt>
                      <c:pt idx="3692">
                        <c:v>49356.126790307077</c:v>
                      </c:pt>
                      <c:pt idx="3693">
                        <c:v>49405.482917097375</c:v>
                      </c:pt>
                      <c:pt idx="3694">
                        <c:v>49454.888400014468</c:v>
                      </c:pt>
                      <c:pt idx="3695">
                        <c:v>49504.343288414479</c:v>
                      </c:pt>
                      <c:pt idx="3696">
                        <c:v>49553.847631702891</c:v>
                      </c:pt>
                      <c:pt idx="3697">
                        <c:v>49603.401479334585</c:v>
                      </c:pt>
                      <c:pt idx="3698">
                        <c:v>49653.004880813911</c:v>
                      </c:pt>
                      <c:pt idx="3699">
                        <c:v>49702.657885694716</c:v>
                      </c:pt>
                      <c:pt idx="3700">
                        <c:v>49752.360543580406</c:v>
                      </c:pt>
                      <c:pt idx="3701">
                        <c:v>49802.112904123984</c:v>
                      </c:pt>
                      <c:pt idx="3702">
                        <c:v>49851.915017028099</c:v>
                      </c:pt>
                      <c:pt idx="3703">
                        <c:v>49901.766932045124</c:v>
                      </c:pt>
                      <c:pt idx="3704">
                        <c:v>49951.668698977162</c:v>
                      </c:pt>
                      <c:pt idx="3705">
                        <c:v>50001.620367676136</c:v>
                      </c:pt>
                      <c:pt idx="3706">
                        <c:v>50051.621988043808</c:v>
                      </c:pt>
                      <c:pt idx="3707">
                        <c:v>50101.673610031845</c:v>
                      </c:pt>
                      <c:pt idx="3708">
                        <c:v>50151.775283641873</c:v>
                      </c:pt>
                      <c:pt idx="3709">
                        <c:v>50201.92705892551</c:v>
                      </c:pt>
                      <c:pt idx="3710">
                        <c:v>50252.128985984433</c:v>
                      </c:pt>
                      <c:pt idx="3711">
                        <c:v>50302.381114970412</c:v>
                      </c:pt>
                      <c:pt idx="3712">
                        <c:v>50352.683496085374</c:v>
                      </c:pt>
                      <c:pt idx="3713">
                        <c:v>50403.036179581453</c:v>
                      </c:pt>
                      <c:pt idx="3714">
                        <c:v>50453.439215761027</c:v>
                      </c:pt>
                      <c:pt idx="3715">
                        <c:v>50503.892654976786</c:v>
                      </c:pt>
                      <c:pt idx="3716">
                        <c:v>50554.396547631753</c:v>
                      </c:pt>
                      <c:pt idx="3717">
                        <c:v>50604.950944179378</c:v>
                      </c:pt>
                      <c:pt idx="3718">
                        <c:v>50655.555895123551</c:v>
                      </c:pt>
                      <c:pt idx="3719">
                        <c:v>50706.211451018666</c:v>
                      </c:pt>
                      <c:pt idx="3720">
                        <c:v>50756.917662469677</c:v>
                      </c:pt>
                      <c:pt idx="3721">
                        <c:v>50807.674580132145</c:v>
                      </c:pt>
                      <c:pt idx="3722">
                        <c:v>50858.482254712275</c:v>
                      </c:pt>
                      <c:pt idx="3723">
                        <c:v>50909.34073696698</c:v>
                      </c:pt>
                      <c:pt idx="3724">
                        <c:v>50960.250077703939</c:v>
                      </c:pt>
                      <c:pt idx="3725">
                        <c:v>51011.210327781635</c:v>
                      </c:pt>
                      <c:pt idx="3726">
                        <c:v>51062.221538109414</c:v>
                      </c:pt>
                      <c:pt idx="3727">
                        <c:v>51113.283759647515</c:v>
                      </c:pt>
                      <c:pt idx="3728">
                        <c:v>51164.39704340716</c:v>
                      </c:pt>
                      <c:pt idx="3729">
                        <c:v>51215.561440450561</c:v>
                      </c:pt>
                      <c:pt idx="3730">
                        <c:v>51266.777001891009</c:v>
                      </c:pt>
                      <c:pt idx="3731">
                        <c:v>51318.043778892898</c:v>
                      </c:pt>
                      <c:pt idx="3732">
                        <c:v>51369.361822671788</c:v>
                      </c:pt>
                      <c:pt idx="3733">
                        <c:v>51420.731184494456</c:v>
                      </c:pt>
                      <c:pt idx="3734">
                        <c:v>51472.151915678944</c:v>
                      </c:pt>
                      <c:pt idx="3735">
                        <c:v>51523.624067594617</c:v>
                      </c:pt>
                      <c:pt idx="3736">
                        <c:v>51575.147691662205</c:v>
                      </c:pt>
                      <c:pt idx="3737">
                        <c:v>51626.722839353861</c:v>
                      </c:pt>
                      <c:pt idx="3738">
                        <c:v>51678.349562193209</c:v>
                      </c:pt>
                      <c:pt idx="3739">
                        <c:v>51730.027911755395</c:v>
                      </c:pt>
                      <c:pt idx="3740">
                        <c:v>51781.757939667143</c:v>
                      </c:pt>
                      <c:pt idx="3741">
                        <c:v>51833.5396976068</c:v>
                      </c:pt>
                      <c:pt idx="3742">
                        <c:v>51885.373237304404</c:v>
                      </c:pt>
                      <c:pt idx="3743">
                        <c:v>51937.258610541699</c:v>
                      </c:pt>
                      <c:pt idx="3744">
                        <c:v>51989.195869152238</c:v>
                      </c:pt>
                      <c:pt idx="3745">
                        <c:v>52041.185065021382</c:v>
                      </c:pt>
                      <c:pt idx="3746">
                        <c:v>52093.226250086394</c:v>
                      </c:pt>
                      <c:pt idx="3747">
                        <c:v>52145.319476336474</c:v>
                      </c:pt>
                      <c:pt idx="3748">
                        <c:v>52197.464795812804</c:v>
                      </c:pt>
                      <c:pt idx="3749">
                        <c:v>52249.662260608609</c:v>
                      </c:pt>
                      <c:pt idx="3750">
                        <c:v>52301.911922869214</c:v>
                      </c:pt>
                      <c:pt idx="3751">
                        <c:v>52354.213834792077</c:v>
                      </c:pt>
                      <c:pt idx="3752">
                        <c:v>52406.568048626861</c:v>
                      </c:pt>
                      <c:pt idx="3753">
                        <c:v>52458.974616675485</c:v>
                      </c:pt>
                      <c:pt idx="3754">
                        <c:v>52511.433591292152</c:v>
                      </c:pt>
                      <c:pt idx="3755">
                        <c:v>52563.94502488344</c:v>
                      </c:pt>
                      <c:pt idx="3756">
                        <c:v>52616.508969908318</c:v>
                      </c:pt>
                      <c:pt idx="3757">
                        <c:v>52669.125478878224</c:v>
                      </c:pt>
                      <c:pt idx="3758">
                        <c:v>52721.794604357099</c:v>
                      </c:pt>
                      <c:pt idx="3759">
                        <c:v>52774.516398961452</c:v>
                      </c:pt>
                      <c:pt idx="3760">
                        <c:v>52827.290915360405</c:v>
                      </c:pt>
                      <c:pt idx="3761">
                        <c:v>52880.118206275758</c:v>
                      </c:pt>
                      <c:pt idx="3762">
                        <c:v>52932.998324482025</c:v>
                      </c:pt>
                      <c:pt idx="3763">
                        <c:v>52985.9313228065</c:v>
                      </c:pt>
                      <c:pt idx="3764">
                        <c:v>53038.917254129301</c:v>
                      </c:pt>
                      <c:pt idx="3765">
                        <c:v>53091.956171383426</c:v>
                      </c:pt>
                      <c:pt idx="3766">
                        <c:v>53145.048127554801</c:v>
                      </c:pt>
                      <c:pt idx="3767">
                        <c:v>53198.193175682347</c:v>
                      </c:pt>
                      <c:pt idx="3768">
                        <c:v>53251.391368858021</c:v>
                      </c:pt>
                      <c:pt idx="3769">
                        <c:v>53304.642760226874</c:v>
                      </c:pt>
                      <c:pt idx="3770">
                        <c:v>53357.947402987098</c:v>
                      </c:pt>
                      <c:pt idx="3771">
                        <c:v>53411.305350390081</c:v>
                      </c:pt>
                      <c:pt idx="3772">
                        <c:v>53464.716655740463</c:v>
                      </c:pt>
                      <c:pt idx="3773">
                        <c:v>53518.181372396197</c:v>
                      </c:pt>
                      <c:pt idx="3774">
                        <c:v>53571.699553768587</c:v>
                      </c:pt>
                      <c:pt idx="3775">
                        <c:v>53625.271253322353</c:v>
                      </c:pt>
                      <c:pt idx="3776">
                        <c:v>53678.89652457567</c:v>
                      </c:pt>
                      <c:pt idx="3777">
                        <c:v>53732.575421100242</c:v>
                      </c:pt>
                      <c:pt idx="3778">
                        <c:v>53786.30799652134</c:v>
                      </c:pt>
                      <c:pt idx="3779">
                        <c:v>53840.094304517857</c:v>
                      </c:pt>
                      <c:pt idx="3780">
                        <c:v>53893.93439882237</c:v>
                      </c:pt>
                      <c:pt idx="3781">
                        <c:v>53947.828333221187</c:v>
                      </c:pt>
                      <c:pt idx="3782">
                        <c:v>54001.7761615544</c:v>
                      </c:pt>
                      <c:pt idx="3783">
                        <c:v>54055.777937715946</c:v>
                      </c:pt>
                      <c:pt idx="3784">
                        <c:v>54109.833715653658</c:v>
                      </c:pt>
                      <c:pt idx="3785">
                        <c:v>54163.943549369309</c:v>
                      </c:pt>
                      <c:pt idx="3786">
                        <c:v>54218.107492918673</c:v>
                      </c:pt>
                      <c:pt idx="3787">
                        <c:v>54272.325600411583</c:v>
                      </c:pt>
                      <c:pt idx="3788">
                        <c:v>54326.597926011986</c:v>
                      </c:pt>
                      <c:pt idx="3789">
                        <c:v>54380.924523937989</c:v>
                      </c:pt>
                      <c:pt idx="3790">
                        <c:v>54435.305448461921</c:v>
                      </c:pt>
                      <c:pt idx="3791">
                        <c:v>54489.740753910373</c:v>
                      </c:pt>
                      <c:pt idx="3792">
                        <c:v>54544.230494664276</c:v>
                      </c:pt>
                      <c:pt idx="3793">
                        <c:v>54598.774725158932</c:v>
                      </c:pt>
                      <c:pt idx="3794">
                        <c:v>54653.373499884088</c:v>
                      </c:pt>
                      <c:pt idx="3795">
                        <c:v>54708.026873383969</c:v>
                      </c:pt>
                      <c:pt idx="3796">
                        <c:v>54762.734900257346</c:v>
                      </c:pt>
                      <c:pt idx="3797">
                        <c:v>54817.497635157597</c:v>
                      </c:pt>
                      <c:pt idx="3798">
                        <c:v>54872.315132792748</c:v>
                      </c:pt>
                      <c:pt idx="3799">
                        <c:v>54927.187447925535</c:v>
                      </c:pt>
                      <c:pt idx="3800">
                        <c:v>54982.114635373451</c:v>
                      </c:pt>
                      <c:pt idx="3801">
                        <c:v>55037.096750008815</c:v>
                      </c:pt>
                      <c:pt idx="3802">
                        <c:v>55092.133846758821</c:v>
                      </c:pt>
                      <c:pt idx="3803">
                        <c:v>55147.225980605574</c:v>
                      </c:pt>
                      <c:pt idx="3804">
                        <c:v>55202.37320658617</c:v>
                      </c:pt>
                      <c:pt idx="3805">
                        <c:v>55257.575579792749</c:v>
                      </c:pt>
                      <c:pt idx="3806">
                        <c:v>55312.833155372537</c:v>
                      </c:pt>
                      <c:pt idx="3807">
                        <c:v>55368.145988527904</c:v>
                      </c:pt>
                      <c:pt idx="3808">
                        <c:v>55423.514134516423</c:v>
                      </c:pt>
                      <c:pt idx="3809">
                        <c:v>55478.937648650935</c:v>
                      </c:pt>
                      <c:pt idx="3810">
                        <c:v>55534.41658629958</c:v>
                      </c:pt>
                      <c:pt idx="3811">
                        <c:v>55589.951002885871</c:v>
                      </c:pt>
                      <c:pt idx="3812">
                        <c:v>55645.540953888754</c:v>
                      </c:pt>
                      <c:pt idx="3813">
                        <c:v>55701.186494842637</c:v>
                      </c:pt>
                      <c:pt idx="3814">
                        <c:v>55756.887681337474</c:v>
                      </c:pt>
                      <c:pt idx="3815">
                        <c:v>55812.644569018805</c:v>
                      </c:pt>
                      <c:pt idx="3816">
                        <c:v>55868.457213587819</c:v>
                      </c:pt>
                      <c:pt idx="3817">
                        <c:v>55924.325670801401</c:v>
                      </c:pt>
                      <c:pt idx="3818">
                        <c:v>55980.249996472194</c:v>
                      </c:pt>
                      <c:pt idx="3819">
                        <c:v>56036.230246468658</c:v>
                      </c:pt>
                      <c:pt idx="3820">
                        <c:v>56092.266476715122</c:v>
                      </c:pt>
                      <c:pt idx="3821">
                        <c:v>56148.358743191828</c:v>
                      </c:pt>
                      <c:pt idx="3822">
                        <c:v>56204.507101935014</c:v>
                      </c:pt>
                      <c:pt idx="3823">
                        <c:v>56260.711609036945</c:v>
                      </c:pt>
                      <c:pt idx="3824">
                        <c:v>56316.972320645975</c:v>
                      </c:pt>
                      <c:pt idx="3825">
                        <c:v>56373.289292966612</c:v>
                      </c:pt>
                      <c:pt idx="3826">
                        <c:v>56429.662582259574</c:v>
                      </c:pt>
                      <c:pt idx="3827">
                        <c:v>56486.092244841828</c:v>
                      </c:pt>
                      <c:pt idx="3828">
                        <c:v>56542.578337086663</c:v>
                      </c:pt>
                      <c:pt idx="3829">
                        <c:v>56599.120915423744</c:v>
                      </c:pt>
                      <c:pt idx="3830">
                        <c:v>56655.72003633916</c:v>
                      </c:pt>
                      <c:pt idx="3831">
                        <c:v>56712.375756375492</c:v>
                      </c:pt>
                      <c:pt idx="3832">
                        <c:v>56769.088132131859</c:v>
                      </c:pt>
                      <c:pt idx="3833">
                        <c:v>56825.857220263984</c:v>
                      </c:pt>
                      <c:pt idx="3834">
                        <c:v>56882.683077484246</c:v>
                      </c:pt>
                      <c:pt idx="3835">
                        <c:v>56939.565760561723</c:v>
                      </c:pt>
                      <c:pt idx="3836">
                        <c:v>56996.50532632228</c:v>
                      </c:pt>
                      <c:pt idx="3837">
                        <c:v>57053.501831648595</c:v>
                      </c:pt>
                      <c:pt idx="3838">
                        <c:v>57110.555333480239</c:v>
                      </c:pt>
                      <c:pt idx="3839">
                        <c:v>57167.66588881371</c:v>
                      </c:pt>
                      <c:pt idx="3840">
                        <c:v>57224.83355470252</c:v>
                      </c:pt>
                      <c:pt idx="3841">
                        <c:v>57282.058388257217</c:v>
                      </c:pt>
                      <c:pt idx="3842">
                        <c:v>57339.340446645467</c:v>
                      </c:pt>
                      <c:pt idx="3843">
                        <c:v>57396.679787092107</c:v>
                      </c:pt>
                      <c:pt idx="3844">
                        <c:v>57454.076466879196</c:v>
                      </c:pt>
                      <c:pt idx="3845">
                        <c:v>57511.530543346067</c:v>
                      </c:pt>
                      <c:pt idx="3846">
                        <c:v>57569.04207388941</c:v>
                      </c:pt>
                      <c:pt idx="3847">
                        <c:v>57626.611115963293</c:v>
                      </c:pt>
                      <c:pt idx="3848">
                        <c:v>57684.237727079249</c:v>
                      </c:pt>
                      <c:pt idx="3849">
                        <c:v>57741.921964806323</c:v>
                      </c:pt>
                      <c:pt idx="3850">
                        <c:v>57799.663886771123</c:v>
                      </c:pt>
                      <c:pt idx="3851">
                        <c:v>57857.463550657885</c:v>
                      </c:pt>
                      <c:pt idx="3852">
                        <c:v>57915.321014208537</c:v>
                      </c:pt>
                      <c:pt idx="3853">
                        <c:v>57973.23633522274</c:v>
                      </c:pt>
                      <c:pt idx="3854">
                        <c:v>58031.209571557956</c:v>
                      </c:pt>
                      <c:pt idx="3855">
                        <c:v>58089.240781129505</c:v>
                      </c:pt>
                      <c:pt idx="3856">
                        <c:v>58147.330021910631</c:v>
                      </c:pt>
                      <c:pt idx="3857">
                        <c:v>58205.477351932539</c:v>
                      </c:pt>
                      <c:pt idx="3858">
                        <c:v>58263.682829284466</c:v>
                      </c:pt>
                      <c:pt idx="3859">
                        <c:v>58321.946512113747</c:v>
                      </c:pt>
                      <c:pt idx="3860">
                        <c:v>58380.268458625855</c:v>
                      </c:pt>
                      <c:pt idx="3861">
                        <c:v>58438.648727084474</c:v>
                      </c:pt>
                      <c:pt idx="3862">
                        <c:v>58497.087375811549</c:v>
                      </c:pt>
                      <c:pt idx="3863">
                        <c:v>58555.584463187355</c:v>
                      </c:pt>
                      <c:pt idx="3864">
                        <c:v>58614.140047650537</c:v>
                      </c:pt>
                      <c:pt idx="3865">
                        <c:v>58672.754187698178</c:v>
                      </c:pt>
                      <c:pt idx="3866">
                        <c:v>58731.426941885868</c:v>
                      </c:pt>
                      <c:pt idx="3867">
                        <c:v>58790.158368827746</c:v>
                      </c:pt>
                      <c:pt idx="3868">
                        <c:v>58848.948527196568</c:v>
                      </c:pt>
                      <c:pt idx="3869">
                        <c:v>58907.797475723761</c:v>
                      </c:pt>
                      <c:pt idx="3870">
                        <c:v>58966.705273199477</c:v>
                      </c:pt>
                      <c:pt idx="3871">
                        <c:v>58990.291955308756</c:v>
                      </c:pt>
                      <c:pt idx="3872">
                        <c:v>59013.888072090878</c:v>
                      </c:pt>
                      <c:pt idx="3873">
                        <c:v>59037.493627319709</c:v>
                      </c:pt>
                      <c:pt idx="3874">
                        <c:v>59061.108624770633</c:v>
                      </c:pt>
                      <c:pt idx="3875">
                        <c:v>59084.733068220536</c:v>
                      </c:pt>
                      <c:pt idx="3876">
                        <c:v>59108.36696144782</c:v>
                      </c:pt>
                      <c:pt idx="3877">
                        <c:v>59132.010308232399</c:v>
                      </c:pt>
                      <c:pt idx="3878">
                        <c:v>59155.663112355687</c:v>
                      </c:pt>
                      <c:pt idx="3879">
                        <c:v>59179.325377600624</c:v>
                      </c:pt>
                      <c:pt idx="3880">
                        <c:v>59202.99710775166</c:v>
                      </c:pt>
                      <c:pt idx="3881">
                        <c:v>59226.67830659476</c:v>
                      </c:pt>
                      <c:pt idx="3882">
                        <c:v>59250.368977917395</c:v>
                      </c:pt>
                      <c:pt idx="3883">
                        <c:v>59274.069125508562</c:v>
                      </c:pt>
                      <c:pt idx="3884">
                        <c:v>59297.77875315876</c:v>
                      </c:pt>
                      <c:pt idx="3885">
                        <c:v>59321.497864660021</c:v>
                      </c:pt>
                      <c:pt idx="3886">
                        <c:v>59345.226463805884</c:v>
                      </c:pt>
                      <c:pt idx="3887">
                        <c:v>59368.964554391401</c:v>
                      </c:pt>
                      <c:pt idx="3888">
                        <c:v>59392.712140213152</c:v>
                      </c:pt>
                      <c:pt idx="3889">
                        <c:v>59416.469225069231</c:v>
                      </c:pt>
                      <c:pt idx="3890">
                        <c:v>59440.23581275926</c:v>
                      </c:pt>
                      <c:pt idx="3891">
                        <c:v>59464.011907084358</c:v>
                      </c:pt>
                      <c:pt idx="3892">
                        <c:v>59487.797511847188</c:v>
                      </c:pt>
                      <c:pt idx="3893">
                        <c:v>59511.592630851927</c:v>
                      </c:pt>
                      <c:pt idx="3894">
                        <c:v>59535.397267904264</c:v>
                      </c:pt>
                      <c:pt idx="3895">
                        <c:v>59559.211426811424</c:v>
                      </c:pt>
                      <c:pt idx="3896">
                        <c:v>59583.035111382145</c:v>
                      </c:pt>
                      <c:pt idx="3897">
                        <c:v>59606.868325426694</c:v>
                      </c:pt>
                      <c:pt idx="3898">
                        <c:v>59630.711072756865</c:v>
                      </c:pt>
                      <c:pt idx="3899">
                        <c:v>59654.563357185965</c:v>
                      </c:pt>
                      <c:pt idx="3900">
                        <c:v>59678.425182528837</c:v>
                      </c:pt>
                      <c:pt idx="3901">
                        <c:v>59702.296552601845</c:v>
                      </c:pt>
                      <c:pt idx="3902">
                        <c:v>59726.17747122288</c:v>
                      </c:pt>
                      <c:pt idx="3903">
                        <c:v>59750.067942211368</c:v>
                      </c:pt>
                      <c:pt idx="3904">
                        <c:v>59773.96796938825</c:v>
                      </c:pt>
                      <c:pt idx="3905">
                        <c:v>59797.877556576001</c:v>
                      </c:pt>
                      <c:pt idx="3906">
                        <c:v>59821.796707598631</c:v>
                      </c:pt>
                      <c:pt idx="3907">
                        <c:v>59845.725426281664</c:v>
                      </c:pt>
                      <c:pt idx="3908">
                        <c:v>59869.663716452174</c:v>
                      </c:pt>
                      <c:pt idx="3909">
                        <c:v>59893.611581938756</c:v>
                      </c:pt>
                      <c:pt idx="3910">
                        <c:v>59917.569026571531</c:v>
                      </c:pt>
                      <c:pt idx="3911">
                        <c:v>59941.536054182157</c:v>
                      </c:pt>
                      <c:pt idx="3912">
                        <c:v>59965.512668603827</c:v>
                      </c:pt>
                      <c:pt idx="3913">
                        <c:v>59989.498873671269</c:v>
                      </c:pt>
                      <c:pt idx="3914">
                        <c:v>60013.494673220732</c:v>
                      </c:pt>
                      <c:pt idx="3915">
                        <c:v>60037.50007109002</c:v>
                      </c:pt>
                      <c:pt idx="3916">
                        <c:v>60061.515071118454</c:v>
                      </c:pt>
                      <c:pt idx="3917">
                        <c:v>60085.539677146902</c:v>
                      </c:pt>
                      <c:pt idx="3918">
                        <c:v>60109.573893017761</c:v>
                      </c:pt>
                      <c:pt idx="3919">
                        <c:v>60133.617722574963</c:v>
                      </c:pt>
                      <c:pt idx="3920">
                        <c:v>60157.67116966399</c:v>
                      </c:pt>
                      <c:pt idx="3921">
                        <c:v>60181.734238131852</c:v>
                      </c:pt>
                      <c:pt idx="3922">
                        <c:v>60205.806931827101</c:v>
                      </c:pt>
                      <c:pt idx="3923">
                        <c:v>60229.889254599831</c:v>
                      </c:pt>
                      <c:pt idx="3924">
                        <c:v>60253.981210301667</c:v>
                      </c:pt>
                      <c:pt idx="3925">
                        <c:v>60278.082802785786</c:v>
                      </c:pt>
                      <c:pt idx="3926">
                        <c:v>60302.194035906898</c:v>
                      </c:pt>
                      <c:pt idx="3927">
                        <c:v>60326.314913521259</c:v>
                      </c:pt>
                      <c:pt idx="3928">
                        <c:v>60350.445439486663</c:v>
                      </c:pt>
                      <c:pt idx="3929">
                        <c:v>60374.585617662451</c:v>
                      </c:pt>
                      <c:pt idx="3930">
                        <c:v>60398.735451909517</c:v>
                      </c:pt>
                      <c:pt idx="3931">
                        <c:v>60422.89494609028</c:v>
                      </c:pt>
                      <c:pt idx="3932">
                        <c:v>60447.064104068711</c:v>
                      </c:pt>
                      <c:pt idx="3933">
                        <c:v>60471.242929710337</c:v>
                      </c:pt>
                      <c:pt idx="3934">
                        <c:v>60495.43142688222</c:v>
                      </c:pt>
                      <c:pt idx="3935">
                        <c:v>60519.629599452972</c:v>
                      </c:pt>
                      <c:pt idx="3936">
                        <c:v>60543.837451292748</c:v>
                      </c:pt>
                      <c:pt idx="3937">
                        <c:v>60568.054986273259</c:v>
                      </c:pt>
                      <c:pt idx="3938">
                        <c:v>60592.282208267767</c:v>
                      </c:pt>
                      <c:pt idx="3939">
                        <c:v>60616.519121151068</c:v>
                      </c:pt>
                      <c:pt idx="3940">
                        <c:v>60640.765728799524</c:v>
                      </c:pt>
                      <c:pt idx="3941">
                        <c:v>60665.022035091039</c:v>
                      </c:pt>
                      <c:pt idx="3942">
                        <c:v>60689.288043905071</c:v>
                      </c:pt>
                      <c:pt idx="3943">
                        <c:v>60713.563759122633</c:v>
                      </c:pt>
                      <c:pt idx="3944">
                        <c:v>60737.849184626277</c:v>
                      </c:pt>
                      <c:pt idx="3945">
                        <c:v>60762.144324300127</c:v>
                      </c:pt>
                      <c:pt idx="3946">
                        <c:v>60786.449182029843</c:v>
                      </c:pt>
                      <c:pt idx="3947">
                        <c:v>60810.763761702648</c:v>
                      </c:pt>
                      <c:pt idx="3948">
                        <c:v>60835.088067207325</c:v>
                      </c:pt>
                      <c:pt idx="3949">
                        <c:v>60859.422102434204</c:v>
                      </c:pt>
                      <c:pt idx="3950">
                        <c:v>60883.765871275173</c:v>
                      </c:pt>
                      <c:pt idx="3951">
                        <c:v>60908.119377623683</c:v>
                      </c:pt>
                      <c:pt idx="3952">
                        <c:v>60932.482625374731</c:v>
                      </c:pt>
                      <c:pt idx="3953">
                        <c:v>60956.855618424881</c:v>
                      </c:pt>
                      <c:pt idx="3954">
                        <c:v>60981.238360672251</c:v>
                      </c:pt>
                      <c:pt idx="3955">
                        <c:v>61005.63085601652</c:v>
                      </c:pt>
                      <c:pt idx="3956">
                        <c:v>61030.033108358926</c:v>
                      </c:pt>
                      <c:pt idx="3957">
                        <c:v>61054.445121602264</c:v>
                      </c:pt>
                      <c:pt idx="3958">
                        <c:v>61078.8668996509</c:v>
                      </c:pt>
                      <c:pt idx="3959">
                        <c:v>61103.298446410758</c:v>
                      </c:pt>
                      <c:pt idx="3960">
                        <c:v>61127.739765789316</c:v>
                      </c:pt>
                      <c:pt idx="3961">
                        <c:v>61152.190861695628</c:v>
                      </c:pt>
                      <c:pt idx="3962">
                        <c:v>61176.651738040302</c:v>
                      </c:pt>
                      <c:pt idx="3963">
                        <c:v>61201.122398735519</c:v>
                      </c:pt>
                      <c:pt idx="3964">
                        <c:v>61225.602847695009</c:v>
                      </c:pt>
                      <c:pt idx="3965">
                        <c:v>61250.093088834081</c:v>
                      </c:pt>
                      <c:pt idx="3966">
                        <c:v>61274.593126069609</c:v>
                      </c:pt>
                      <c:pt idx="3967">
                        <c:v>61299.102963320031</c:v>
                      </c:pt>
                      <c:pt idx="3968">
                        <c:v>61323.622604505355</c:v>
                      </c:pt>
                      <c:pt idx="3969">
                        <c:v>61348.152053547157</c:v>
                      </c:pt>
                      <c:pt idx="3970">
                        <c:v>61372.691314368574</c:v>
                      </c:pt>
                      <c:pt idx="3971">
                        <c:v>61397.240390894316</c:v>
                      </c:pt>
                      <c:pt idx="3972">
                        <c:v>61421.799287050671</c:v>
                      </c:pt>
                      <c:pt idx="3973">
                        <c:v>61446.368006765486</c:v>
                      </c:pt>
                      <c:pt idx="3974">
                        <c:v>61470.946553968191</c:v>
                      </c:pt>
                      <c:pt idx="3975">
                        <c:v>61495.534932589777</c:v>
                      </c:pt>
                      <c:pt idx="3976">
                        <c:v>61520.13314656281</c:v>
                      </c:pt>
                      <c:pt idx="3977">
                        <c:v>61544.74119982143</c:v>
                      </c:pt>
                      <c:pt idx="3978">
                        <c:v>61569.359096301356</c:v>
                      </c:pt>
                      <c:pt idx="3979">
                        <c:v>61593.986839939877</c:v>
                      </c:pt>
                      <c:pt idx="3980">
                        <c:v>61618.624434675847</c:v>
                      </c:pt>
                      <c:pt idx="3981">
                        <c:v>61643.271884449714</c:v>
                      </c:pt>
                      <c:pt idx="3982">
                        <c:v>61667.92919320349</c:v>
                      </c:pt>
                      <c:pt idx="3983">
                        <c:v>61692.596364880766</c:v>
                      </c:pt>
                      <c:pt idx="3984">
                        <c:v>61717.27340342672</c:v>
                      </c:pt>
                      <c:pt idx="3985">
                        <c:v>61741.960312788091</c:v>
                      </c:pt>
                      <c:pt idx="3986">
                        <c:v>61766.657096913201</c:v>
                      </c:pt>
                      <c:pt idx="3987">
                        <c:v>61791.363759751963</c:v>
                      </c:pt>
                      <c:pt idx="3988">
                        <c:v>61816.080305255862</c:v>
                      </c:pt>
                      <c:pt idx="3989">
                        <c:v>61840.806737377963</c:v>
                      </c:pt>
                      <c:pt idx="3990">
                        <c:v>61865.543060072909</c:v>
                      </c:pt>
                      <c:pt idx="3991">
                        <c:v>61890.289277296935</c:v>
                      </c:pt>
                      <c:pt idx="3992">
                        <c:v>61915.045393007851</c:v>
                      </c:pt>
                      <c:pt idx="3993">
                        <c:v>61939.81141116505</c:v>
                      </c:pt>
                      <c:pt idx="3994">
                        <c:v>61964.587335729513</c:v>
                      </c:pt>
                      <c:pt idx="3995">
                        <c:v>61989.373170663799</c:v>
                      </c:pt>
                      <c:pt idx="3996">
                        <c:v>62014.168919932061</c:v>
                      </c:pt>
                      <c:pt idx="3997">
                        <c:v>62038.97458750003</c:v>
                      </c:pt>
                      <c:pt idx="3998">
                        <c:v>62063.790177335024</c:v>
                      </c:pt>
                      <c:pt idx="3999">
                        <c:v>62088.615693405955</c:v>
                      </c:pt>
                      <c:pt idx="4000">
                        <c:v>62113.451139683311</c:v>
                      </c:pt>
                      <c:pt idx="4001">
                        <c:v>62138.296520139185</c:v>
                      </c:pt>
                      <c:pt idx="4002">
                        <c:v>62163.151838747239</c:v>
                      </c:pt>
                      <c:pt idx="4003">
                        <c:v>62188.017099482735</c:v>
                      </c:pt>
                      <c:pt idx="4004">
                        <c:v>62212.892306322523</c:v>
                      </c:pt>
                      <c:pt idx="4005">
                        <c:v>62237.777463245053</c:v>
                      </c:pt>
                      <c:pt idx="4006">
                        <c:v>62262.672574230346</c:v>
                      </c:pt>
                      <c:pt idx="4007">
                        <c:v>62287.577643260032</c:v>
                      </c:pt>
                      <c:pt idx="4008">
                        <c:v>62312.492674317335</c:v>
                      </c:pt>
                      <c:pt idx="4009">
                        <c:v>62337.417671387062</c:v>
                      </c:pt>
                      <c:pt idx="4010">
                        <c:v>62362.352638455617</c:v>
                      </c:pt>
                      <c:pt idx="4011">
                        <c:v>62387.297579510996</c:v>
                      </c:pt>
                      <c:pt idx="4012">
                        <c:v>62412.252498542795</c:v>
                      </c:pt>
                      <c:pt idx="4013">
                        <c:v>62437.217399542213</c:v>
                      </c:pt>
                      <c:pt idx="4014">
                        <c:v>62462.192286502024</c:v>
                      </c:pt>
                      <c:pt idx="4015">
                        <c:v>62487.177163416622</c:v>
                      </c:pt>
                      <c:pt idx="4016">
                        <c:v>62512.172034281983</c:v>
                      </c:pt>
                      <c:pt idx="4017">
                        <c:v>62537.176903095693</c:v>
                      </c:pt>
                      <c:pt idx="4018">
                        <c:v>62562.191773856932</c:v>
                      </c:pt>
                      <c:pt idx="4019">
                        <c:v>62587.216650566472</c:v>
                      </c:pt>
                      <c:pt idx="4020">
                        <c:v>62612.251537226693</c:v>
                      </c:pt>
                      <c:pt idx="4021">
                        <c:v>62637.296437841578</c:v>
                      </c:pt>
                      <c:pt idx="4022">
                        <c:v>62662.351356416715</c:v>
                      </c:pt>
                      <c:pt idx="4023">
                        <c:v>62687.41629695928</c:v>
                      </c:pt>
                      <c:pt idx="4024">
                        <c:v>62712.491263478063</c:v>
                      </c:pt>
                      <c:pt idx="4025">
                        <c:v>62737.576259983449</c:v>
                      </c:pt>
                      <c:pt idx="4026">
                        <c:v>62762.671290487437</c:v>
                      </c:pt>
                      <c:pt idx="4027">
                        <c:v>62787.776359003627</c:v>
                      </c:pt>
                      <c:pt idx="4028">
                        <c:v>62812.891469547227</c:v>
                      </c:pt>
                      <c:pt idx="4029">
                        <c:v>62838.016626135046</c:v>
                      </c:pt>
                      <c:pt idx="4030">
                        <c:v>62863.151832785494</c:v>
                      </c:pt>
                      <c:pt idx="4031">
                        <c:v>62888.297093518602</c:v>
                      </c:pt>
                      <c:pt idx="4032">
                        <c:v>62913.452412356004</c:v>
                      </c:pt>
                      <c:pt idx="4033">
                        <c:v>62938.61779332094</c:v>
                      </c:pt>
                      <c:pt idx="4034">
                        <c:v>62963.793240438266</c:v>
                      </c:pt>
                      <c:pt idx="4035">
                        <c:v>62988.97875773444</c:v>
                      </c:pt>
                      <c:pt idx="4036">
                        <c:v>63014.174349237532</c:v>
                      </c:pt>
                      <c:pt idx="4037">
                        <c:v>63039.380018977223</c:v>
                      </c:pt>
                      <c:pt idx="4038">
                        <c:v>63064.595770984808</c:v>
                      </c:pt>
                      <c:pt idx="4039">
                        <c:v>63089.821609293198</c:v>
                      </c:pt>
                      <c:pt idx="4040">
                        <c:v>63115.057537936911</c:v>
                      </c:pt>
                      <c:pt idx="4041">
                        <c:v>63140.303560952081</c:v>
                      </c:pt>
                      <c:pt idx="4042">
                        <c:v>63165.559682376457</c:v>
                      </c:pt>
                      <c:pt idx="4043">
                        <c:v>63190.825906249403</c:v>
                      </c:pt>
                      <c:pt idx="4044">
                        <c:v>63216.1022366119</c:v>
                      </c:pt>
                      <c:pt idx="4045">
                        <c:v>63241.38867750654</c:v>
                      </c:pt>
                      <c:pt idx="4046">
                        <c:v>63266.685232977543</c:v>
                      </c:pt>
                      <c:pt idx="4047">
                        <c:v>63291.991907070733</c:v>
                      </c:pt>
                      <c:pt idx="4048">
                        <c:v>63317.308703833558</c:v>
                      </c:pt>
                      <c:pt idx="4049">
                        <c:v>63342.635627315089</c:v>
                      </c:pt>
                      <c:pt idx="4050">
                        <c:v>63367.972681566011</c:v>
                      </c:pt>
                      <c:pt idx="4051">
                        <c:v>63393.319870638632</c:v>
                      </c:pt>
                      <c:pt idx="4052">
                        <c:v>63418.677198586884</c:v>
                      </c:pt>
                      <c:pt idx="4053">
                        <c:v>63444.044669466319</c:v>
                      </c:pt>
                      <c:pt idx="4054">
                        <c:v>63469.422287334106</c:v>
                      </c:pt>
                      <c:pt idx="4055">
                        <c:v>63494.810056249036</c:v>
                      </c:pt>
                      <c:pt idx="4056">
                        <c:v>63520.207980271531</c:v>
                      </c:pt>
                      <c:pt idx="4057">
                        <c:v>63545.61606346364</c:v>
                      </c:pt>
                      <c:pt idx="4058">
                        <c:v>63571.034309889023</c:v>
                      </c:pt>
                      <c:pt idx="4059">
                        <c:v>63596.462723612975</c:v>
                      </c:pt>
                      <c:pt idx="4060">
                        <c:v>63621.901308702414</c:v>
                      </c:pt>
                      <c:pt idx="4061">
                        <c:v>63647.350069225889</c:v>
                      </c:pt>
                      <c:pt idx="4062">
                        <c:v>63672.809009253579</c:v>
                      </c:pt>
                      <c:pt idx="4063">
                        <c:v>63698.278132857275</c:v>
                      </c:pt>
                      <c:pt idx="4064">
                        <c:v>63723.757444110415</c:v>
                      </c:pt>
                      <c:pt idx="4065">
                        <c:v>63749.246947088053</c:v>
                      </c:pt>
                      <c:pt idx="4066">
                        <c:v>63774.746645866886</c:v>
                      </c:pt>
                      <c:pt idx="4067">
                        <c:v>63800.256544525233</c:v>
                      </c:pt>
                      <c:pt idx="4068">
                        <c:v>63825.776647143037</c:v>
                      </c:pt>
                      <c:pt idx="4069">
                        <c:v>63851.306957801891</c:v>
                      </c:pt>
                      <c:pt idx="4070">
                        <c:v>63876.847480585013</c:v>
                      </c:pt>
                      <c:pt idx="4071">
                        <c:v>63902.398219577241</c:v>
                      </c:pt>
                      <c:pt idx="4072">
                        <c:v>63927.959178865065</c:v>
                      </c:pt>
                      <c:pt idx="4073">
                        <c:v>63953.530362536607</c:v>
                      </c:pt>
                      <c:pt idx="4074">
                        <c:v>63979.111774681616</c:v>
                      </c:pt>
                      <c:pt idx="4075">
                        <c:v>64004.703419391488</c:v>
                      </c:pt>
                      <c:pt idx="4076">
                        <c:v>64030.305300759239</c:v>
                      </c:pt>
                      <c:pt idx="4077">
                        <c:v>64055.917422879538</c:v>
                      </c:pt>
                      <c:pt idx="4078">
                        <c:v>64081.539789848684</c:v>
                      </c:pt>
                      <c:pt idx="4079">
                        <c:v>64107.172405764621</c:v>
                      </c:pt>
                      <c:pt idx="4080">
                        <c:v>64132.815274726927</c:v>
                      </c:pt>
                      <c:pt idx="4081">
                        <c:v>64158.468400836813</c:v>
                      </c:pt>
                      <c:pt idx="4082">
                        <c:v>64184.131788197148</c:v>
                      </c:pt>
                      <c:pt idx="4083">
                        <c:v>64209.805440912423</c:v>
                      </c:pt>
                      <c:pt idx="4084">
                        <c:v>64235.489363088789</c:v>
                      </c:pt>
                      <c:pt idx="4085">
                        <c:v>64261.183558834018</c:v>
                      </c:pt>
                      <c:pt idx="4086">
                        <c:v>64286.88803225755</c:v>
                      </c:pt>
                      <c:pt idx="4087">
                        <c:v>64312.602787470452</c:v>
                      </c:pt>
                      <c:pt idx="4088">
                        <c:v>64338.327828585439</c:v>
                      </c:pt>
                      <c:pt idx="4089">
                        <c:v>64364.063159716869</c:v>
                      </c:pt>
                      <c:pt idx="4090">
                        <c:v>64389.808784980749</c:v>
                      </c:pt>
                      <c:pt idx="4091">
                        <c:v>64415.564708494741</c:v>
                      </c:pt>
                      <c:pt idx="4092">
                        <c:v>64441.330934378137</c:v>
                      </c:pt>
                      <c:pt idx="4093">
                        <c:v>64467.107466751884</c:v>
                      </c:pt>
                      <c:pt idx="4094">
                        <c:v>64492.894309738585</c:v>
                      </c:pt>
                      <c:pt idx="4095">
                        <c:v>64518.691467462479</c:v>
                      </c:pt>
                      <c:pt idx="4096">
                        <c:v>64544.498944049461</c:v>
                      </c:pt>
                      <c:pt idx="4097">
                        <c:v>64570.316743627081</c:v>
                      </c:pt>
                      <c:pt idx="4098">
                        <c:v>64596.144870324526</c:v>
                      </c:pt>
                      <c:pt idx="4099">
                        <c:v>64621.983328272654</c:v>
                      </c:pt>
                      <c:pt idx="4100">
                        <c:v>64647.832121603962</c:v>
                      </c:pt>
                      <c:pt idx="4101">
                        <c:v>64673.691254452599</c:v>
                      </c:pt>
                      <c:pt idx="4102">
                        <c:v>64699.560730954378</c:v>
                      </c:pt>
                      <c:pt idx="4103">
                        <c:v>64725.440555246758</c:v>
                      </c:pt>
                      <c:pt idx="4104">
                        <c:v>64751.330731468857</c:v>
                      </c:pt>
                      <c:pt idx="4105">
                        <c:v>64777.231263761445</c:v>
                      </c:pt>
                      <c:pt idx="4106">
                        <c:v>64803.142156266949</c:v>
                      </c:pt>
                      <c:pt idx="4107">
                        <c:v>64829.06341312945</c:v>
                      </c:pt>
                      <c:pt idx="4108">
                        <c:v>64854.995038494701</c:v>
                      </c:pt>
                      <c:pt idx="4109">
                        <c:v>64880.937036510099</c:v>
                      </c:pt>
                      <c:pt idx="4110">
                        <c:v>64906.889411324701</c:v>
                      </c:pt>
                      <c:pt idx="4111">
                        <c:v>64932.85216708923</c:v>
                      </c:pt>
                      <c:pt idx="4112">
                        <c:v>64958.82530795606</c:v>
                      </c:pt>
                      <c:pt idx="4113">
                        <c:v>64984.80883807924</c:v>
                      </c:pt>
                      <c:pt idx="4114">
                        <c:v>65010.802761614468</c:v>
                      </c:pt>
                      <c:pt idx="4115">
                        <c:v>65036.807082719111</c:v>
                      </c:pt>
                      <c:pt idx="4116">
                        <c:v>65062.821805552194</c:v>
                      </c:pt>
                      <c:pt idx="4117">
                        <c:v>65088.846934274414</c:v>
                      </c:pt>
                      <c:pt idx="4118">
                        <c:v>65114.882473048121</c:v>
                      </c:pt>
                      <c:pt idx="4119">
                        <c:v>65140.928426037339</c:v>
                      </c:pt>
                      <c:pt idx="4120">
                        <c:v>65166.984797407749</c:v>
                      </c:pt>
                      <c:pt idx="4121">
                        <c:v>65193.051591326708</c:v>
                      </c:pt>
                      <c:pt idx="4122">
                        <c:v>65219.128811963237</c:v>
                      </c:pt>
                      <c:pt idx="4123">
                        <c:v>65245.216463488017</c:v>
                      </c:pt>
                      <c:pt idx="4124">
                        <c:v>65271.31455007341</c:v>
                      </c:pt>
                      <c:pt idx="4125">
                        <c:v>65297.423075893435</c:v>
                      </c:pt>
                      <c:pt idx="4126">
                        <c:v>65323.542045123788</c:v>
                      </c:pt>
                      <c:pt idx="4127">
                        <c:v>65349.671461941834</c:v>
                      </c:pt>
                      <c:pt idx="4128">
                        <c:v>65375.811330526609</c:v>
                      </c:pt>
                      <c:pt idx="4129">
                        <c:v>65401.961655058818</c:v>
                      </c:pt>
                      <c:pt idx="4130">
                        <c:v>65428.122439720835</c:v>
                      </c:pt>
                      <c:pt idx="4131">
                        <c:v>65454.293688696722</c:v>
                      </c:pt>
                      <c:pt idx="4132">
                        <c:v>65480.475406172198</c:v>
                      </c:pt>
                      <c:pt idx="4133">
                        <c:v>65506.667596334664</c:v>
                      </c:pt>
                      <c:pt idx="4134">
                        <c:v>65532.870263373195</c:v>
                      </c:pt>
                      <c:pt idx="4135">
                        <c:v>65559.083411478539</c:v>
                      </c:pt>
                      <c:pt idx="4136">
                        <c:v>65585.307044843124</c:v>
                      </c:pt>
                      <c:pt idx="4137">
                        <c:v>65611.541167661053</c:v>
                      </c:pt>
                      <c:pt idx="4138">
                        <c:v>65637.785784128107</c:v>
                      </c:pt>
                      <c:pt idx="4139">
                        <c:v>65664.040898441759</c:v>
                      </c:pt>
                      <c:pt idx="4140">
                        <c:v>65690.306514801137</c:v>
                      </c:pt>
                      <c:pt idx="4141">
                        <c:v>65716.58263740706</c:v>
                      </c:pt>
                      <c:pt idx="4142">
                        <c:v>65742.869270462019</c:v>
                      </c:pt>
                      <c:pt idx="4143">
                        <c:v>65769.166418170207</c:v>
                      </c:pt>
                      <c:pt idx="4144">
                        <c:v>65795.474084737478</c:v>
                      </c:pt>
                      <c:pt idx="4145">
                        <c:v>65821.792274371372</c:v>
                      </c:pt>
                      <c:pt idx="4146">
                        <c:v>65848.120991281117</c:v>
                      </c:pt>
                      <c:pt idx="4147">
                        <c:v>65874.460239677632</c:v>
                      </c:pt>
                      <c:pt idx="4148">
                        <c:v>65900.810023773505</c:v>
                      </c:pt>
                      <c:pt idx="4149">
                        <c:v>65927.170347783016</c:v>
                      </c:pt>
                      <c:pt idx="4150">
                        <c:v>65953.541215922131</c:v>
                      </c:pt>
                      <c:pt idx="4151">
                        <c:v>65979.922632408503</c:v>
                      </c:pt>
                      <c:pt idx="4152">
                        <c:v>66006.314601461461</c:v>
                      </c:pt>
                      <c:pt idx="4153">
                        <c:v>66032.717127302036</c:v>
                      </c:pt>
                      <c:pt idx="4154">
                        <c:v>66059.13021415296</c:v>
                      </c:pt>
                      <c:pt idx="4155">
                        <c:v>66085.553866238624</c:v>
                      </c:pt>
                      <c:pt idx="4156">
                        <c:v>66111.98808778511</c:v>
                      </c:pt>
                      <c:pt idx="4157">
                        <c:v>66138.432883020228</c:v>
                      </c:pt>
                      <c:pt idx="4158">
                        <c:v>66164.888256173435</c:v>
                      </c:pt>
                      <c:pt idx="4159">
                        <c:v>66191.354211475904</c:v>
                      </c:pt>
                      <c:pt idx="4160">
                        <c:v>66217.830753160495</c:v>
                      </c:pt>
                      <c:pt idx="4161">
                        <c:v>66244.317885461758</c:v>
                      </c:pt>
                      <c:pt idx="4162">
                        <c:v>66270.815612615945</c:v>
                      </c:pt>
                      <c:pt idx="4163">
                        <c:v>66297.323938860995</c:v>
                      </c:pt>
                      <c:pt idx="4164">
                        <c:v>66323.842868436535</c:v>
                      </c:pt>
                      <c:pt idx="4165">
                        <c:v>66350.372405583912</c:v>
                      </c:pt>
                      <c:pt idx="4166">
                        <c:v>66376.912554546143</c:v>
                      </c:pt>
                      <c:pt idx="4167">
                        <c:v>66403.463319567963</c:v>
                      </c:pt>
                      <c:pt idx="4168">
                        <c:v>66430.024704895783</c:v>
                      </c:pt>
                      <c:pt idx="4169">
                        <c:v>66456.596714777741</c:v>
                      </c:pt>
                      <c:pt idx="4170">
                        <c:v>66483.179353463653</c:v>
                      </c:pt>
                      <c:pt idx="4171">
                        <c:v>66509.772625205034</c:v>
                      </c:pt>
                      <c:pt idx="4172">
                        <c:v>66536.37653425512</c:v>
                      </c:pt>
                      <c:pt idx="4173">
                        <c:v>66562.991084868816</c:v>
                      </c:pt>
                      <c:pt idx="4174">
                        <c:v>66589.616281302762</c:v>
                      </c:pt>
                      <c:pt idx="4175">
                        <c:v>66616.252127815285</c:v>
                      </c:pt>
                      <c:pt idx="4176">
                        <c:v>66642.898628666415</c:v>
                      </c:pt>
                      <c:pt idx="4177">
                        <c:v>66669.555788117883</c:v>
                      </c:pt>
                      <c:pt idx="4178">
                        <c:v>66696.223610433124</c:v>
                      </c:pt>
                      <c:pt idx="4179">
                        <c:v>66722.90209987729</c:v>
                      </c:pt>
                      <c:pt idx="4180">
                        <c:v>66749.591260717236</c:v>
                      </c:pt>
                      <c:pt idx="4181">
                        <c:v>66776.291097221518</c:v>
                      </c:pt>
                      <c:pt idx="4182">
                        <c:v>66803.00161366041</c:v>
                      </c:pt>
                      <c:pt idx="4183">
                        <c:v>66829.722814305875</c:v>
                      </c:pt>
                      <c:pt idx="4184">
                        <c:v>66856.454703431591</c:v>
                      </c:pt>
                      <c:pt idx="4185">
                        <c:v>66883.197285312956</c:v>
                      </c:pt>
                      <c:pt idx="4186">
                        <c:v>66909.950564227081</c:v>
                      </c:pt>
                      <c:pt idx="4187">
                        <c:v>66936.71454445277</c:v>
                      </c:pt>
                      <c:pt idx="4188">
                        <c:v>66963.489230270556</c:v>
                      </c:pt>
                      <c:pt idx="4189">
                        <c:v>66990.274625962658</c:v>
                      </c:pt>
                      <c:pt idx="4190">
                        <c:v>67017.070735813046</c:v>
                      </c:pt>
                      <c:pt idx="4191">
                        <c:v>67043.877564107373</c:v>
                      </c:pt>
                      <c:pt idx="4192">
                        <c:v>67070.695115133014</c:v>
                      </c:pt>
                      <c:pt idx="4193">
                        <c:v>67097.523393179057</c:v>
                      </c:pt>
                      <c:pt idx="4194">
                        <c:v>67124.362402536324</c:v>
                      </c:pt>
                      <c:pt idx="4195">
                        <c:v>67151.212147497339</c:v>
                      </c:pt>
                      <c:pt idx="4196">
                        <c:v>67178.072632356329</c:v>
                      </c:pt>
                      <c:pt idx="4197">
                        <c:v>67204.943861409265</c:v>
                      </c:pt>
                      <c:pt idx="4198">
                        <c:v>67231.825838953824</c:v>
                      </c:pt>
                      <c:pt idx="4199">
                        <c:v>67258.718569289398</c:v>
                      </c:pt>
                      <c:pt idx="4200">
                        <c:v>67285.622056717111</c:v>
                      </c:pt>
                      <c:pt idx="4201">
                        <c:v>67312.53630553979</c:v>
                      </c:pt>
                      <c:pt idx="4202">
                        <c:v>67339.461320062008</c:v>
                      </c:pt>
                      <c:pt idx="4203">
                        <c:v>67366.397104590025</c:v>
                      </c:pt>
                      <c:pt idx="4204">
                        <c:v>67393.343663431864</c:v>
                      </c:pt>
                      <c:pt idx="4205">
                        <c:v>67420.301000897234</c:v>
                      </c:pt>
                      <c:pt idx="4206">
                        <c:v>67447.269121297591</c:v>
                      </c:pt>
                      <c:pt idx="4207">
                        <c:v>67474.248028946109</c:v>
                      </c:pt>
                      <c:pt idx="4208">
                        <c:v>67501.237728157677</c:v>
                      </c:pt>
                      <c:pt idx="4209">
                        <c:v>67528.238223248933</c:v>
                      </c:pt>
                      <c:pt idx="4210">
                        <c:v>67555.249518538229</c:v>
                      </c:pt>
                      <c:pt idx="4211">
                        <c:v>67582.271618345636</c:v>
                      </c:pt>
                      <c:pt idx="4212">
                        <c:v>67609.304526992972</c:v>
                      </c:pt>
                      <c:pt idx="4213">
                        <c:v>67636.34824880377</c:v>
                      </c:pt>
                      <c:pt idx="4214">
                        <c:v>67663.402788103282</c:v>
                      </c:pt>
                      <c:pt idx="4215">
                        <c:v>67690.468149218519</c:v>
                      </c:pt>
                      <c:pt idx="4216">
                        <c:v>67717.544336478197</c:v>
                      </c:pt>
                      <c:pt idx="4217">
                        <c:v>67744.63135421279</c:v>
                      </c:pt>
                      <c:pt idx="4218">
                        <c:v>67771.729206754477</c:v>
                      </c:pt>
                      <c:pt idx="4219">
                        <c:v>67798.837898437181</c:v>
                      </c:pt>
                      <c:pt idx="4220">
                        <c:v>67825.957433596559</c:v>
                      </c:pt>
                      <c:pt idx="4221">
                        <c:v>67853.087816569998</c:v>
                      </c:pt>
                      <c:pt idx="4222">
                        <c:v>67880.229051696617</c:v>
                      </c:pt>
                      <c:pt idx="4223">
                        <c:v>67907.381143317296</c:v>
                      </c:pt>
                      <c:pt idx="4224">
                        <c:v>67934.544095774618</c:v>
                      </c:pt>
                      <c:pt idx="4225">
                        <c:v>67961.717913412926</c:v>
                      </c:pt>
                      <c:pt idx="4226">
                        <c:v>67988.902600578294</c:v>
                      </c:pt>
                      <c:pt idx="4227">
                        <c:v>68016.098161618516</c:v>
                      </c:pt>
                      <c:pt idx="4228">
                        <c:v>68043.304600883159</c:v>
                      </c:pt>
                      <c:pt idx="4229">
                        <c:v>68070.521922723507</c:v>
                      </c:pt>
                      <c:pt idx="4230">
                        <c:v>68097.75013149259</c:v>
                      </c:pt>
                      <c:pt idx="4231">
                        <c:v>68124.989231545187</c:v>
                      </c:pt>
                      <c:pt idx="4232">
                        <c:v>68152.239227237806</c:v>
                      </c:pt>
                      <c:pt idx="4233">
                        <c:v>68179.500122928701</c:v>
                      </c:pt>
                      <c:pt idx="4234">
                        <c:v>68206.771922977874</c:v>
                      </c:pt>
                      <c:pt idx="4235">
                        <c:v>68234.054631747058</c:v>
                      </c:pt>
                      <c:pt idx="4236">
                        <c:v>68261.348253599761</c:v>
                      </c:pt>
                      <c:pt idx="4237">
                        <c:v>68288.652792901194</c:v>
                      </c:pt>
                      <c:pt idx="4238">
                        <c:v>68315.968254018357</c:v>
                      </c:pt>
                      <c:pt idx="4239">
                        <c:v>68343.294641319968</c:v>
                      </c:pt>
                      <c:pt idx="4240">
                        <c:v>68370.631959176491</c:v>
                      </c:pt>
                      <c:pt idx="4241">
                        <c:v>68397.980211960152</c:v>
                      </c:pt>
                      <c:pt idx="4242">
                        <c:v>68425.339404044935</c:v>
                      </c:pt>
                      <c:pt idx="4243">
                        <c:v>68452.709539806543</c:v>
                      </c:pt>
                      <c:pt idx="4244">
                        <c:v>68480.090623622469</c:v>
                      </c:pt>
                      <c:pt idx="4245">
                        <c:v>68507.482659871908</c:v>
                      </c:pt>
                      <c:pt idx="4246">
                        <c:v>68534.88565293586</c:v>
                      </c:pt>
                      <c:pt idx="4247">
                        <c:v>68562.299607197026</c:v>
                      </c:pt>
                      <c:pt idx="4248">
                        <c:v>68589.7245270399</c:v>
                      </c:pt>
                      <c:pt idx="4249">
                        <c:v>68617.160416850718</c:v>
                      </c:pt>
                      <c:pt idx="4250">
                        <c:v>68644.607281017452</c:v>
                      </c:pt>
                      <c:pt idx="4251">
                        <c:v>68672.06512392986</c:v>
                      </c:pt>
                      <c:pt idx="4252">
                        <c:v>68699.533949979435</c:v>
                      </c:pt>
                      <c:pt idx="4253">
                        <c:v>68727.013763559429</c:v>
                      </c:pt>
                      <c:pt idx="4254">
                        <c:v>68754.504569064855</c:v>
                      </c:pt>
                      <c:pt idx="4255">
                        <c:v>68782.006370892472</c:v>
                      </c:pt>
                      <c:pt idx="4256">
                        <c:v>68809.519173440829</c:v>
                      </c:pt>
                      <c:pt idx="4257">
                        <c:v>68837.042981110208</c:v>
                      </c:pt>
                      <c:pt idx="4258">
                        <c:v>68864.577798302649</c:v>
                      </c:pt>
                      <c:pt idx="4259">
                        <c:v>68892.123629421971</c:v>
                      </c:pt>
                      <c:pt idx="4260">
                        <c:v>68919.680478873735</c:v>
                      </c:pt>
                      <c:pt idx="4261">
                        <c:v>68947.248351065282</c:v>
                      </c:pt>
                      <c:pt idx="4262">
                        <c:v>68974.827250405709</c:v>
                      </c:pt>
                      <c:pt idx="4263">
                        <c:v>69002.417181305864</c:v>
                      </c:pt>
                      <c:pt idx="4264">
                        <c:v>69030.01814817838</c:v>
                      </c:pt>
                      <c:pt idx="4265">
                        <c:v>69057.630155437655</c:v>
                      </c:pt>
                      <c:pt idx="4266">
                        <c:v>69085.253207499831</c:v>
                      </c:pt>
                      <c:pt idx="4267">
                        <c:v>69112.887308782825</c:v>
                      </c:pt>
                      <c:pt idx="4268">
                        <c:v>69140.532463706331</c:v>
                      </c:pt>
                      <c:pt idx="4269">
                        <c:v>69168.188676691818</c:v>
                      </c:pt>
                      <c:pt idx="4270">
                        <c:v>69195.855952162485</c:v>
                      </c:pt>
                      <c:pt idx="4271">
                        <c:v>69223.534294543351</c:v>
                      </c:pt>
                      <c:pt idx="4272">
                        <c:v>69251.223708261168</c:v>
                      </c:pt>
                      <c:pt idx="4273">
                        <c:v>69278.924197744476</c:v>
                      </c:pt>
                      <c:pt idx="4274">
                        <c:v>69306.635767423577</c:v>
                      </c:pt>
                      <c:pt idx="4275">
                        <c:v>69334.358421730547</c:v>
                      </c:pt>
                      <c:pt idx="4276">
                        <c:v>69362.092165099239</c:v>
                      </c:pt>
                      <c:pt idx="4277">
                        <c:v>69389.837001965279</c:v>
                      </c:pt>
                      <c:pt idx="4278">
                        <c:v>69417.592936766057</c:v>
                      </c:pt>
                      <c:pt idx="4279">
                        <c:v>69445.359973940765</c:v>
                      </c:pt>
                      <c:pt idx="4280">
                        <c:v>69473.138117930343</c:v>
                      </c:pt>
                      <c:pt idx="4281">
                        <c:v>69500.927373177517</c:v>
                      </c:pt>
                      <c:pt idx="4282">
                        <c:v>69528.72774412678</c:v>
                      </c:pt>
                      <c:pt idx="4283">
                        <c:v>69556.539235224423</c:v>
                      </c:pt>
                      <c:pt idx="4284">
                        <c:v>69584.361850918503</c:v>
                      </c:pt>
                      <c:pt idx="4285">
                        <c:v>69612.195595658864</c:v>
                      </c:pt>
                      <c:pt idx="4286">
                        <c:v>69640.040473897127</c:v>
                      </c:pt>
                      <c:pt idx="4287">
                        <c:v>69667.896490086685</c:v>
                      </c:pt>
                      <c:pt idx="4288">
                        <c:v>69695.76364868271</c:v>
                      </c:pt>
                      <c:pt idx="4289">
                        <c:v>69723.641954142178</c:v>
                      </c:pt>
                      <c:pt idx="4290">
                        <c:v>69751.531410923839</c:v>
                      </c:pt>
                      <c:pt idx="4291">
                        <c:v>69779.432023488203</c:v>
                      </c:pt>
                      <c:pt idx="4292">
                        <c:v>69807.343796297602</c:v>
                      </c:pt>
                      <c:pt idx="4293">
                        <c:v>69835.266733816112</c:v>
                      </c:pt>
                      <c:pt idx="4294">
                        <c:v>69863.200840509642</c:v>
                      </c:pt>
                      <c:pt idx="4295">
                        <c:v>69891.14612084585</c:v>
                      </c:pt>
                      <c:pt idx="4296">
                        <c:v>69919.10257929418</c:v>
                      </c:pt>
                      <c:pt idx="4297">
                        <c:v>69947.070220325899</c:v>
                      </c:pt>
                      <c:pt idx="4298">
                        <c:v>69975.049048414032</c:v>
                      </c:pt>
                      <c:pt idx="4299">
                        <c:v>70003.039068033395</c:v>
                      </c:pt>
                      <c:pt idx="4300">
                        <c:v>70031.040283660608</c:v>
                      </c:pt>
                      <c:pt idx="4301">
                        <c:v>70059.052699774067</c:v>
                      </c:pt>
                      <c:pt idx="4302">
                        <c:v>70087.076320853972</c:v>
                      </c:pt>
                      <c:pt idx="4303">
                        <c:v>70115.111151382313</c:v>
                      </c:pt>
                      <c:pt idx="4304">
                        <c:v>70143.157195842869</c:v>
                      </c:pt>
                      <c:pt idx="4305">
                        <c:v>70171.21445872121</c:v>
                      </c:pt>
                      <c:pt idx="4306">
                        <c:v>70199.282944504695</c:v>
                      </c:pt>
                      <c:pt idx="4307">
                        <c:v>70227.36265768249</c:v>
                      </c:pt>
                      <c:pt idx="4308">
                        <c:v>70255.453602745562</c:v>
                      </c:pt>
                      <c:pt idx="4309">
                        <c:v>70283.555784186654</c:v>
                      </c:pt>
                      <c:pt idx="4310">
                        <c:v>70311.66920650033</c:v>
                      </c:pt>
                      <c:pt idx="4311">
                        <c:v>70339.793874182928</c:v>
                      </c:pt>
                      <c:pt idx="4312">
                        <c:v>70367.929791732604</c:v>
                      </c:pt>
                      <c:pt idx="4313">
                        <c:v>70396.076963649291</c:v>
                      </c:pt>
                      <c:pt idx="4314">
                        <c:v>70424.235394434741</c:v>
                      </c:pt>
                      <c:pt idx="4315">
                        <c:v>70452.40508859251</c:v>
                      </c:pt>
                      <c:pt idx="4316">
                        <c:v>70480.586050627942</c:v>
                      </c:pt>
                      <c:pt idx="4317">
                        <c:v>70508.778285048189</c:v>
                      </c:pt>
                      <c:pt idx="4318">
                        <c:v>70536.981796362204</c:v>
                      </c:pt>
                      <c:pt idx="4319">
                        <c:v>70565.196589080748</c:v>
                      </c:pt>
                      <c:pt idx="4320">
                        <c:v>70593.422667716382</c:v>
                      </c:pt>
                      <c:pt idx="4321">
                        <c:v>70621.660036783462</c:v>
                      </c:pt>
                      <c:pt idx="4322">
                        <c:v>70649.908700798173</c:v>
                      </c:pt>
                      <c:pt idx="4323">
                        <c:v>70678.168664278492</c:v>
                      </c:pt>
                      <c:pt idx="4324">
                        <c:v>70706.4399317442</c:v>
                      </c:pt>
                      <c:pt idx="4325">
                        <c:v>70734.722507716899</c:v>
                      </c:pt>
                      <c:pt idx="4326">
                        <c:v>70763.016396719977</c:v>
                      </c:pt>
                      <c:pt idx="4327">
                        <c:v>70791.321603278659</c:v>
                      </c:pt>
                      <c:pt idx="4328">
                        <c:v>70819.638131919972</c:v>
                      </c:pt>
                      <c:pt idx="4329">
                        <c:v>70847.965987172734</c:v>
                      </c:pt>
                      <c:pt idx="4330">
                        <c:v>70876.305173567598</c:v>
                      </c:pt>
                      <c:pt idx="4331">
                        <c:v>70904.655695637019</c:v>
                      </c:pt>
                      <c:pt idx="4332">
                        <c:v>70933.017557915271</c:v>
                      </c:pt>
                      <c:pt idx="4333">
                        <c:v>70961.390764938435</c:v>
                      </c:pt>
                      <c:pt idx="4334">
                        <c:v>70989.775321244408</c:v>
                      </c:pt>
                      <c:pt idx="4335">
                        <c:v>71018.171231372908</c:v>
                      </c:pt>
                      <c:pt idx="4336">
                        <c:v>71046.578499865456</c:v>
                      </c:pt>
                      <c:pt idx="4337">
                        <c:v>71074.997131265394</c:v>
                      </c:pt>
                      <c:pt idx="4338">
                        <c:v>71103.427130117896</c:v>
                      </c:pt>
                      <c:pt idx="4339">
                        <c:v>71131.86850096994</c:v>
                      </c:pt>
                      <c:pt idx="4340">
                        <c:v>71160.321248370325</c:v>
                      </c:pt>
                      <c:pt idx="4341">
                        <c:v>71188.785376869666</c:v>
                      </c:pt>
                      <c:pt idx="4342">
                        <c:v>71217.260891020414</c:v>
                      </c:pt>
                      <c:pt idx="4343">
                        <c:v>71245.747795376825</c:v>
                      </c:pt>
                      <c:pt idx="4344">
                        <c:v>71274.246094494971</c:v>
                      </c:pt>
                      <c:pt idx="4345">
                        <c:v>71302.75579293276</c:v>
                      </c:pt>
                      <c:pt idx="4346">
                        <c:v>71331.276895249932</c:v>
                      </c:pt>
                      <c:pt idx="4347">
                        <c:v>71359.809406008033</c:v>
                      </c:pt>
                      <c:pt idx="4348">
                        <c:v>71388.353329770427</c:v>
                      </c:pt>
                      <c:pt idx="4349">
                        <c:v>71416.908671102326</c:v>
                      </c:pt>
                      <c:pt idx="4350">
                        <c:v>71445.475434570762</c:v>
                      </c:pt>
                      <c:pt idx="4351">
                        <c:v>71474.053624744585</c:v>
                      </c:pt>
                      <c:pt idx="4352">
                        <c:v>71502.643246194479</c:v>
                      </c:pt>
                      <c:pt idx="4353">
                        <c:v>71531.24430349296</c:v>
                      </c:pt>
                      <c:pt idx="4354">
                        <c:v>71559.856801214351</c:v>
                      </c:pt>
                      <c:pt idx="4355">
                        <c:v>71588.480743934837</c:v>
                      </c:pt>
                      <c:pt idx="4356">
                        <c:v>71617.116136232406</c:v>
                      </c:pt>
                      <c:pt idx="4357">
                        <c:v>71645.762982686894</c:v>
                      </c:pt>
                      <c:pt idx="4358">
                        <c:v>71674.421287879959</c:v>
                      </c:pt>
                      <c:pt idx="4359">
                        <c:v>71703.091056395104</c:v>
                      </c:pt>
                      <c:pt idx="4360">
                        <c:v>71731.772292817652</c:v>
                      </c:pt>
                      <c:pt idx="4361">
                        <c:v>71760.465001734774</c:v>
                      </c:pt>
                      <c:pt idx="4362">
                        <c:v>71789.169187735461</c:v>
                      </c:pt>
                      <c:pt idx="4363">
                        <c:v>71817.88485541055</c:v>
                      </c:pt>
                      <c:pt idx="4364">
                        <c:v>71846.612009352713</c:v>
                      </c:pt>
                      <c:pt idx="4365">
                        <c:v>71875.350654156457</c:v>
                      </c:pt>
                      <c:pt idx="4366">
                        <c:v>71904.100794418118</c:v>
                      </c:pt>
                      <c:pt idx="4367">
                        <c:v>71932.862434735885</c:v>
                      </c:pt>
                      <c:pt idx="4368">
                        <c:v>71961.635579709779</c:v>
                      </c:pt>
                      <c:pt idx="4369">
                        <c:v>71990.420233941666</c:v>
                      </c:pt>
                      <c:pt idx="4370">
                        <c:v>72019.216402035236</c:v>
                      </c:pt>
                      <c:pt idx="4371">
                        <c:v>72048.024088596052</c:v>
                      </c:pt>
                      <c:pt idx="4372">
                        <c:v>72076.843298231484</c:v>
                      </c:pt>
                      <c:pt idx="4373">
                        <c:v>72105.674035550779</c:v>
                      </c:pt>
                      <c:pt idx="4374">
                        <c:v>72134.516305165002</c:v>
                      </c:pt>
                      <c:pt idx="4375">
                        <c:v>72163.370111687065</c:v>
                      </c:pt>
                      <c:pt idx="4376">
                        <c:v>72192.235459731732</c:v>
                      </c:pt>
                      <c:pt idx="4377">
                        <c:v>72221.112353915625</c:v>
                      </c:pt>
                      <c:pt idx="4378">
                        <c:v>72250.000798857189</c:v>
                      </c:pt>
                      <c:pt idx="4379">
                        <c:v>72278.900799176728</c:v>
                      </c:pt>
                      <c:pt idx="4380">
                        <c:v>72307.812359496398</c:v>
                      </c:pt>
                      <c:pt idx="4381">
                        <c:v>72336.7354844402</c:v>
                      </c:pt>
                      <c:pt idx="4382">
                        <c:v>72365.670178633969</c:v>
                      </c:pt>
                      <c:pt idx="4383">
                        <c:v>72394.616446705419</c:v>
                      </c:pt>
                      <c:pt idx="4384">
                        <c:v>72423.574293284095</c:v>
                      </c:pt>
                      <c:pt idx="4385">
                        <c:v>72452.543723001407</c:v>
                      </c:pt>
                      <c:pt idx="4386">
                        <c:v>72481.524740490611</c:v>
                      </c:pt>
                      <c:pt idx="4387">
                        <c:v>72510.517350386799</c:v>
                      </c:pt>
                      <c:pt idx="4388">
                        <c:v>72539.521557326952</c:v>
                      </c:pt>
                      <c:pt idx="4389">
                        <c:v>72568.537365949887</c:v>
                      </c:pt>
                      <c:pt idx="4390">
                        <c:v>72597.564780896268</c:v>
                      </c:pt>
                      <c:pt idx="4391">
                        <c:v>72626.60380680862</c:v>
                      </c:pt>
                      <c:pt idx="4392">
                        <c:v>72655.654448331334</c:v>
                      </c:pt>
                      <c:pt idx="4393">
                        <c:v>72684.716710110661</c:v>
                      </c:pt>
                      <c:pt idx="4394">
                        <c:v>72713.790596794701</c:v>
                      </c:pt>
                      <c:pt idx="4395">
                        <c:v>72742.876113033417</c:v>
                      </c:pt>
                      <c:pt idx="4396">
                        <c:v>72771.973263478634</c:v>
                      </c:pt>
                      <c:pt idx="4397">
                        <c:v>72801.082052784026</c:v>
                      </c:pt>
                      <c:pt idx="4398">
                        <c:v>72830.202485605143</c:v>
                      </c:pt>
                      <c:pt idx="4399">
                        <c:v>72859.334566599384</c:v>
                      </c:pt>
                      <c:pt idx="4400">
                        <c:v>72888.478300426024</c:v>
                      </c:pt>
                      <c:pt idx="4401">
                        <c:v>72917.633691746189</c:v>
                      </c:pt>
                      <c:pt idx="4402">
                        <c:v>72946.800745222878</c:v>
                      </c:pt>
                      <c:pt idx="4403">
                        <c:v>72975.97946552097</c:v>
                      </c:pt>
                      <c:pt idx="4404">
                        <c:v>73005.169857307177</c:v>
                      </c:pt>
                      <c:pt idx="4405">
                        <c:v>73034.371925250103</c:v>
                      </c:pt>
                      <c:pt idx="4406">
                        <c:v>73063.5856740202</c:v>
                      </c:pt>
                      <c:pt idx="4407">
                        <c:v>73092.81110828981</c:v>
                      </c:pt>
                      <c:pt idx="4408">
                        <c:v>73122.048232733126</c:v>
                      </c:pt>
                      <c:pt idx="4409">
                        <c:v>73151.297052026217</c:v>
                      </c:pt>
                      <c:pt idx="4410">
                        <c:v>73180.557570847028</c:v>
                      </c:pt>
                      <c:pt idx="4411">
                        <c:v>73209.829793875368</c:v>
                      </c:pt>
                      <c:pt idx="4412">
                        <c:v>73239.113725792908</c:v>
                      </c:pt>
                      <c:pt idx="4413">
                        <c:v>73268.409371283225</c:v>
                      </c:pt>
                      <c:pt idx="4414">
                        <c:v>73297.716735031732</c:v>
                      </c:pt>
                      <c:pt idx="4415">
                        <c:v>73327.035821725745</c:v>
                      </c:pt>
                      <c:pt idx="4416">
                        <c:v>73356.36663605443</c:v>
                      </c:pt>
                      <c:pt idx="4417">
                        <c:v>73385.709182708844</c:v>
                      </c:pt>
                      <c:pt idx="4418">
                        <c:v>73415.063466381922</c:v>
                      </c:pt>
                      <c:pt idx="4419">
                        <c:v>73444.429491768475</c:v>
                      </c:pt>
                      <c:pt idx="4420">
                        <c:v>73473.807263565177</c:v>
                      </c:pt>
                      <c:pt idx="4421">
                        <c:v>73503.196786470595</c:v>
                      </c:pt>
                      <c:pt idx="4422">
                        <c:v>73532.598065185186</c:v>
                      </c:pt>
                      <c:pt idx="4423">
                        <c:v>73562.011104411256</c:v>
                      </c:pt>
                      <c:pt idx="4424">
                        <c:v>73591.435908853018</c:v>
                      </c:pt>
                      <c:pt idx="4425">
                        <c:v>73620.872483216561</c:v>
                      </c:pt>
                      <c:pt idx="4426">
                        <c:v>73650.320832209851</c:v>
                      </c:pt>
                      <c:pt idx="4427">
                        <c:v>73679.780960542732</c:v>
                      </c:pt>
                      <c:pt idx="4428">
                        <c:v>73709.25287292694</c:v>
                      </c:pt>
                      <c:pt idx="4429">
                        <c:v>73738.736574076102</c:v>
                      </c:pt>
                      <c:pt idx="4430">
                        <c:v>73768.232068705722</c:v>
                      </c:pt>
                      <c:pt idx="4431">
                        <c:v>73797.739361533197</c:v>
                      </c:pt>
                      <c:pt idx="4432">
                        <c:v>73827.2584572778</c:v>
                      </c:pt>
                      <c:pt idx="4433">
                        <c:v>73856.78936066071</c:v>
                      </c:pt>
                      <c:pt idx="4434">
                        <c:v>73886.332076404971</c:v>
                      </c:pt>
                      <c:pt idx="4435">
                        <c:v>73915.886609235531</c:v>
                      </c:pt>
                      <c:pt idx="4436">
                        <c:v>73945.452963879216</c:v>
                      </c:pt>
                      <c:pt idx="4437">
                        <c:v>73975.031145064757</c:v>
                      </c:pt>
                      <c:pt idx="4438">
                        <c:v>74004.621157522779</c:v>
                      </c:pt>
                      <c:pt idx="4439">
                        <c:v>74034.223005985783</c:v>
                      </c:pt>
                      <c:pt idx="4440">
                        <c:v>74063.836695188176</c:v>
                      </c:pt>
                      <c:pt idx="4441">
                        <c:v>74093.462229866243</c:v>
                      </c:pt>
                      <c:pt idx="4442">
                        <c:v>74123.09961475819</c:v>
                      </c:pt>
                      <c:pt idx="4443">
                        <c:v>74152.748854604084</c:v>
                      </c:pt>
                      <c:pt idx="4444">
                        <c:v>74182.409954145929</c:v>
                      </c:pt>
                      <c:pt idx="4445">
                        <c:v>74212.082918127591</c:v>
                      </c:pt>
                      <c:pt idx="4446">
                        <c:v>74241.767751294843</c:v>
                      </c:pt>
                      <c:pt idx="4447">
                        <c:v>74271.464458395363</c:v>
                      </c:pt>
                      <c:pt idx="4448">
                        <c:v>74301.173044178722</c:v>
                      </c:pt>
                      <c:pt idx="4449">
                        <c:v>74330.893513396397</c:v>
                      </c:pt>
                      <c:pt idx="4450">
                        <c:v>74360.625870801756</c:v>
                      </c:pt>
                      <c:pt idx="4451">
                        <c:v>74390.370121150074</c:v>
                      </c:pt>
                      <c:pt idx="4452">
                        <c:v>74420.126269198532</c:v>
                      </c:pt>
                      <c:pt idx="4453">
                        <c:v>74449.894319706204</c:v>
                      </c:pt>
                      <c:pt idx="4454">
                        <c:v>74479.674277434082</c:v>
                      </c:pt>
                      <c:pt idx="4455">
                        <c:v>74509.466147145053</c:v>
                      </c:pt>
                      <c:pt idx="4456">
                        <c:v>74539.269933603908</c:v>
                      </c:pt>
                      <c:pt idx="4457">
                        <c:v>74569.085641577345</c:v>
                      </c:pt>
                      <c:pt idx="4458">
                        <c:v>74598.913275833969</c:v>
                      </c:pt>
                      <c:pt idx="4459">
                        <c:v>74628.752841144305</c:v>
                      </c:pt>
                      <c:pt idx="4460">
                        <c:v>74658.604342280756</c:v>
                      </c:pt>
                      <c:pt idx="4461">
                        <c:v>74688.467784017659</c:v>
                      </c:pt>
                      <c:pt idx="4462">
                        <c:v>74718.343171131259</c:v>
                      </c:pt>
                      <c:pt idx="4463">
                        <c:v>74748.230508399705</c:v>
                      </c:pt>
                      <c:pt idx="4464">
                        <c:v>74778.129800603056</c:v>
                      </c:pt>
                      <c:pt idx="4465">
                        <c:v>74808.041052523287</c:v>
                      </c:pt>
                      <c:pt idx="4466">
                        <c:v>74837.964268944299</c:v>
                      </c:pt>
                      <c:pt idx="4467">
                        <c:v>74867.899454651866</c:v>
                      </c:pt>
                      <c:pt idx="4468">
                        <c:v>74897.846614433729</c:v>
                      </c:pt>
                      <c:pt idx="4469">
                        <c:v>74927.805753079505</c:v>
                      </c:pt>
                      <c:pt idx="4470">
                        <c:v>74957.776875380732</c:v>
                      </c:pt>
                      <c:pt idx="4471">
                        <c:v>74987.759986130884</c:v>
                      </c:pt>
                      <c:pt idx="4472">
                        <c:v>75017.755090125327</c:v>
                      </c:pt>
                      <c:pt idx="4473">
                        <c:v>75047.762192161375</c:v>
                      </c:pt>
                      <c:pt idx="4474">
                        <c:v>75077.781297038237</c:v>
                      </c:pt>
                      <c:pt idx="4475">
                        <c:v>75107.812409557053</c:v>
                      </c:pt>
                      <c:pt idx="4476">
                        <c:v>75137.855534520873</c:v>
                      </c:pt>
                      <c:pt idx="4477">
                        <c:v>75167.910676734682</c:v>
                      </c:pt>
                      <c:pt idx="4478">
                        <c:v>75197.97784100537</c:v>
                      </c:pt>
                      <c:pt idx="4479">
                        <c:v>75228.057032141762</c:v>
                      </c:pt>
                      <c:pt idx="4480">
                        <c:v>75258.14825495462</c:v>
                      </c:pt>
                      <c:pt idx="4481">
                        <c:v>75288.251514256597</c:v>
                      </c:pt>
                      <c:pt idx="4482">
                        <c:v>75318.366814862296</c:v>
                      </c:pt>
                      <c:pt idx="4483">
                        <c:v>75348.494161588242</c:v>
                      </c:pt>
                      <c:pt idx="4484">
                        <c:v>75378.633559252878</c:v>
                      </c:pt>
                      <c:pt idx="4485">
                        <c:v>75408.78501267657</c:v>
                      </c:pt>
                      <c:pt idx="4486">
                        <c:v>75438.948526681634</c:v>
                      </c:pt>
                      <c:pt idx="4487">
                        <c:v>75469.124106092306</c:v>
                      </c:pt>
                      <c:pt idx="4488">
                        <c:v>75499.311755734743</c:v>
                      </c:pt>
                      <c:pt idx="4489">
                        <c:v>75529.511480437039</c:v>
                      </c:pt>
                      <c:pt idx="4490">
                        <c:v>75559.723285029206</c:v>
                      </c:pt>
                      <c:pt idx="4491">
                        <c:v>75589.947174343208</c:v>
                      </c:pt>
                      <c:pt idx="4492">
                        <c:v>75620.183153212944</c:v>
                      </c:pt>
                      <c:pt idx="4493">
                        <c:v>75650.431226474218</c:v>
                      </c:pt>
                      <c:pt idx="4494">
                        <c:v>75680.691398964802</c:v>
                      </c:pt>
                      <c:pt idx="4495">
                        <c:v>75710.963675524385</c:v>
                      </c:pt>
                      <c:pt idx="4496">
                        <c:v>75741.248060994592</c:v>
                      </c:pt>
                      <c:pt idx="4497">
                        <c:v>75771.544560218987</c:v>
                      </c:pt>
                      <c:pt idx="4498">
                        <c:v>75801.853178043064</c:v>
                      </c:pt>
                      <c:pt idx="4499">
                        <c:v>75832.173919314271</c:v>
                      </c:pt>
                      <c:pt idx="4500">
                        <c:v>75862.50678888199</c:v>
                      </c:pt>
                      <c:pt idx="4501">
                        <c:v>75892.851791597539</c:v>
                      </c:pt>
                      <c:pt idx="4502">
                        <c:v>75923.20893231417</c:v>
                      </c:pt>
                      <c:pt idx="4503">
                        <c:v>75953.578215887086</c:v>
                      </c:pt>
                      <c:pt idx="4504">
                        <c:v>75983.95964717344</c:v>
                      </c:pt>
                      <c:pt idx="4505">
                        <c:v>76014.353231032306</c:v>
                      </c:pt>
                      <c:pt idx="4506">
                        <c:v>76044.758972324722</c:v>
                      </c:pt>
                      <c:pt idx="4507">
                        <c:v>76075.176875913647</c:v>
                      </c:pt>
                      <c:pt idx="4508">
                        <c:v>76105.606946664004</c:v>
                      </c:pt>
                      <c:pt idx="4509">
                        <c:v>76136.049189442667</c:v>
                      </c:pt>
                      <c:pt idx="4510">
                        <c:v>76166.503609118445</c:v>
                      </c:pt>
                      <c:pt idx="4511">
                        <c:v>76196.970210562082</c:v>
                      </c:pt>
                      <c:pt idx="4512">
                        <c:v>76227.448998646301</c:v>
                      </c:pt>
                      <c:pt idx="4513">
                        <c:v>76257.939978245762</c:v>
                      </c:pt>
                      <c:pt idx="4514">
                        <c:v>76288.443154237058</c:v>
                      </c:pt>
                      <c:pt idx="4515">
                        <c:v>76318.958531498749</c:v>
                      </c:pt>
                      <c:pt idx="4516">
                        <c:v>76349.486114911342</c:v>
                      </c:pt>
                      <c:pt idx="4517">
                        <c:v>76380.025909357297</c:v>
                      </c:pt>
                      <c:pt idx="4518">
                        <c:v>76410.577919721036</c:v>
                      </c:pt>
                      <c:pt idx="4519">
                        <c:v>76441.142150888918</c:v>
                      </c:pt>
                      <c:pt idx="4520">
                        <c:v>76471.718607749266</c:v>
                      </c:pt>
                      <c:pt idx="4521">
                        <c:v>76502.307295192368</c:v>
                      </c:pt>
                      <c:pt idx="4522">
                        <c:v>76532.908218110446</c:v>
                      </c:pt>
                      <c:pt idx="4523">
                        <c:v>76563.521381397688</c:v>
                      </c:pt>
                      <c:pt idx="4524">
                        <c:v>76594.146789950246</c:v>
                      </c:pt>
                      <c:pt idx="4525">
                        <c:v>76624.784448666222</c:v>
                      </c:pt>
                      <c:pt idx="4526">
                        <c:v>76655.434362445681</c:v>
                      </c:pt>
                      <c:pt idx="4527">
                        <c:v>76686.096536190656</c:v>
                      </c:pt>
                      <c:pt idx="4528">
                        <c:v>76716.770974805127</c:v>
                      </c:pt>
                      <c:pt idx="4529">
                        <c:v>76747.45768319504</c:v>
                      </c:pt>
                      <c:pt idx="4530">
                        <c:v>76778.156666268318</c:v>
                      </c:pt>
                      <c:pt idx="4531">
                        <c:v>76808.867928934822</c:v>
                      </c:pt>
                      <c:pt idx="4532">
                        <c:v>76839.59147610639</c:v>
                      </c:pt>
                      <c:pt idx="4533">
                        <c:v>76870.327312696827</c:v>
                      </c:pt>
                      <c:pt idx="4534">
                        <c:v>76901.075443621899</c:v>
                      </c:pt>
                      <c:pt idx="4535">
                        <c:v>76931.83587379934</c:v>
                      </c:pt>
                      <c:pt idx="4536">
                        <c:v>76962.608608148861</c:v>
                      </c:pt>
                      <c:pt idx="4537">
                        <c:v>76993.393651592123</c:v>
                      </c:pt>
                      <c:pt idx="4538">
                        <c:v>77024.191009052753</c:v>
                      </c:pt>
                      <c:pt idx="4539">
                        <c:v>77055.000685456369</c:v>
                      </c:pt>
                      <c:pt idx="4540">
                        <c:v>77085.822685730542</c:v>
                      </c:pt>
                      <c:pt idx="4541">
                        <c:v>77116.657014804834</c:v>
                      </c:pt>
                      <c:pt idx="4542">
                        <c:v>77147.503677610759</c:v>
                      </c:pt>
                      <c:pt idx="4543">
                        <c:v>77178.362679081794</c:v>
                      </c:pt>
                      <c:pt idx="4544">
                        <c:v>77209.234024153426</c:v>
                      </c:pt>
                      <c:pt idx="4545">
                        <c:v>77240.117717763089</c:v>
                      </c:pt>
                      <c:pt idx="4546">
                        <c:v>77271.013764850184</c:v>
                      </c:pt>
                      <c:pt idx="4547">
                        <c:v>77301.92217035612</c:v>
                      </c:pt>
                      <c:pt idx="4548">
                        <c:v>77332.842939224254</c:v>
                      </c:pt>
                      <c:pt idx="4549">
                        <c:v>77363.776076399939</c:v>
                      </c:pt>
                      <c:pt idx="4550">
                        <c:v>77394.721586830492</c:v>
                      </c:pt>
                      <c:pt idx="4551">
                        <c:v>77425.679475465222</c:v>
                      </c:pt>
                      <c:pt idx="4552">
                        <c:v>77456.649747255404</c:v>
                      </c:pt>
                      <c:pt idx="4553">
                        <c:v>77487.632407154306</c:v>
                      </c:pt>
                      <c:pt idx="4554">
                        <c:v>77518.627460117161</c:v>
                      </c:pt>
                      <c:pt idx="4555">
                        <c:v>77549.63491110121</c:v>
                      </c:pt>
                      <c:pt idx="4556">
                        <c:v>77580.654765065643</c:v>
                      </c:pt>
                      <c:pt idx="4557">
                        <c:v>77611.68702697166</c:v>
                      </c:pt>
                      <c:pt idx="4558">
                        <c:v>77642.731701782439</c:v>
                      </c:pt>
                      <c:pt idx="4559">
                        <c:v>77673.788794463151</c:v>
                      </c:pt>
                      <c:pt idx="4560">
                        <c:v>77704.858309980933</c:v>
                      </c:pt>
                      <c:pt idx="4561">
                        <c:v>77735.940253304929</c:v>
                      </c:pt>
                      <c:pt idx="4562">
                        <c:v>77767.034629406247</c:v>
                      </c:pt>
                      <c:pt idx="4563">
                        <c:v>77798.141443258006</c:v>
                      </c:pt>
                      <c:pt idx="4564">
                        <c:v>77829.2606998353</c:v>
                      </c:pt>
                      <c:pt idx="4565">
                        <c:v>77860.392404115235</c:v>
                      </c:pt>
                      <c:pt idx="4566">
                        <c:v>77891.536561076879</c:v>
                      </c:pt>
                      <c:pt idx="4567">
                        <c:v>77922.693175701308</c:v>
                      </c:pt>
                      <c:pt idx="4568">
                        <c:v>77953.862252971579</c:v>
                      </c:pt>
                      <c:pt idx="4569">
                        <c:v>77985.043797872771</c:v>
                      </c:pt>
                      <c:pt idx="4570">
                        <c:v>78016.237815391913</c:v>
                      </c:pt>
                      <c:pt idx="4571">
                        <c:v>78047.444310518069</c:v>
                      </c:pt>
                      <c:pt idx="4572">
                        <c:v>78078.663288242271</c:v>
                      </c:pt>
                      <c:pt idx="4573">
                        <c:v>78109.894753557572</c:v>
                      </c:pt>
                      <c:pt idx="4574">
                        <c:v>78141.138711458989</c:v>
                      </c:pt>
                      <c:pt idx="4575">
                        <c:v>78172.395166943563</c:v>
                      </c:pt>
                      <c:pt idx="4576">
                        <c:v>78203.664125010342</c:v>
                      </c:pt>
                      <c:pt idx="4577">
                        <c:v>78234.94559066034</c:v>
                      </c:pt>
                      <c:pt idx="4578">
                        <c:v>78266.239568896606</c:v>
                      </c:pt>
                      <c:pt idx="4579">
                        <c:v>78297.546064724156</c:v>
                      </c:pt>
                      <c:pt idx="4580">
                        <c:v>78328.865083150042</c:v>
                      </c:pt>
                      <c:pt idx="4581">
                        <c:v>78360.196629183294</c:v>
                      </c:pt>
                      <c:pt idx="4582">
                        <c:v>78391.540707834967</c:v>
                      </c:pt>
                      <c:pt idx="4583">
                        <c:v>78422.897324118094</c:v>
                      </c:pt>
                      <c:pt idx="4584">
                        <c:v>78454.266483047744</c:v>
                      </c:pt>
                      <c:pt idx="4585">
                        <c:v>78485.648189640953</c:v>
                      </c:pt>
                      <c:pt idx="4586">
                        <c:v>78517.042448916807</c:v>
                      </c:pt>
                      <c:pt idx="4587">
                        <c:v>78548.449265896372</c:v>
                      </c:pt>
                      <c:pt idx="4588">
                        <c:v>78579.868645602721</c:v>
                      </c:pt>
                      <c:pt idx="4589">
                        <c:v>78611.300593060965</c:v>
                      </c:pt>
                      <c:pt idx="4590">
                        <c:v>78642.745113298181</c:v>
                      </c:pt>
                      <c:pt idx="4591">
                        <c:v>78674.202211343494</c:v>
                      </c:pt>
                      <c:pt idx="4592">
                        <c:v>78705.671892228027</c:v>
                      </c:pt>
                      <c:pt idx="4593">
                        <c:v>78737.154160984908</c:v>
                      </c:pt>
                      <c:pt idx="4594">
                        <c:v>78768.649022649304</c:v>
                      </c:pt>
                      <c:pt idx="4595">
                        <c:v>78800.15648225836</c:v>
                      </c:pt>
                      <c:pt idx="4596">
                        <c:v>78831.67654485126</c:v>
                      </c:pt>
                      <c:pt idx="4597">
                        <c:v>78863.209215469193</c:v>
                      </c:pt>
                      <c:pt idx="4598">
                        <c:v>78894.754499155373</c:v>
                      </c:pt>
                      <c:pt idx="4599">
                        <c:v>78926.312400955037</c:v>
                      </c:pt>
                      <c:pt idx="4600">
                        <c:v>78957.882925915415</c:v>
                      </c:pt>
                      <c:pt idx="4601">
                        <c:v>78989.466079085774</c:v>
                      </c:pt>
                      <c:pt idx="4602">
                        <c:v>79021.061865517404</c:v>
                      </c:pt>
                      <c:pt idx="4603">
                        <c:v>79052.670290263603</c:v>
                      </c:pt>
                      <c:pt idx="4604">
                        <c:v>79084.291358379705</c:v>
                      </c:pt>
                      <c:pt idx="4605">
                        <c:v>79115.925074923056</c:v>
                      </c:pt>
                      <c:pt idx="4606">
                        <c:v>79147.571444953021</c:v>
                      </c:pt>
                      <c:pt idx="4607">
                        <c:v>79179.230473531003</c:v>
                      </c:pt>
                      <c:pt idx="4608">
                        <c:v>79210.902165720414</c:v>
                      </c:pt>
                      <c:pt idx="4609">
                        <c:v>79242.586526586703</c:v>
                      </c:pt>
                      <c:pt idx="4610">
                        <c:v>79274.283561197328</c:v>
                      </c:pt>
                      <c:pt idx="4611">
                        <c:v>79305.993274621796</c:v>
                      </c:pt>
                      <c:pt idx="4612">
                        <c:v>79337.715671931641</c:v>
                      </c:pt>
                      <c:pt idx="4613">
                        <c:v>79369.450758200415</c:v>
                      </c:pt>
                      <c:pt idx="4614">
                        <c:v>79401.198538503697</c:v>
                      </c:pt>
                      <c:pt idx="4615">
                        <c:v>79432.9590179191</c:v>
                      </c:pt>
                      <c:pt idx="4616">
                        <c:v>79464.732201526262</c:v>
                      </c:pt>
                      <c:pt idx="4617">
                        <c:v>79496.518094406871</c:v>
                      </c:pt>
                      <c:pt idx="4618">
                        <c:v>79528.316701644624</c:v>
                      </c:pt>
                      <c:pt idx="4619">
                        <c:v>79560.128028325285</c:v>
                      </c:pt>
                      <c:pt idx="4620">
                        <c:v>79591.952079536612</c:v>
                      </c:pt>
                      <c:pt idx="4621">
                        <c:v>79623.788860368426</c:v>
                      </c:pt>
                      <c:pt idx="4622">
                        <c:v>79655.638375912575</c:v>
                      </c:pt>
                      <c:pt idx="4623">
                        <c:v>79687.500631262941</c:v>
                      </c:pt>
                      <c:pt idx="4624">
                        <c:v>79719.375631515446</c:v>
                      </c:pt>
                      <c:pt idx="4625">
                        <c:v>79751.263381768047</c:v>
                      </c:pt>
                      <c:pt idx="4626">
                        <c:v>79783.163887120754</c:v>
                      </c:pt>
                      <c:pt idx="4627">
                        <c:v>79815.0771526756</c:v>
                      </c:pt>
                      <c:pt idx="4628">
                        <c:v>79847.003183536668</c:v>
                      </c:pt>
                      <c:pt idx="4629">
                        <c:v>79878.941984810081</c:v>
                      </c:pt>
                      <c:pt idx="4630">
                        <c:v>79910.893561603996</c:v>
                      </c:pt>
                      <c:pt idx="4631">
                        <c:v>79942.85791902864</c:v>
                      </c:pt>
                      <c:pt idx="4632">
                        <c:v>79974.835062196245</c:v>
                      </c:pt>
                      <c:pt idx="4633">
                        <c:v>80006.824996221127</c:v>
                      </c:pt>
                      <c:pt idx="4634">
                        <c:v>80038.827726219606</c:v>
                      </c:pt>
                      <c:pt idx="4635">
                        <c:v>80070.843257310087</c:v>
                      </c:pt>
                      <c:pt idx="4636">
                        <c:v>80102.871594613011</c:v>
                      </c:pt>
                      <c:pt idx="4637">
                        <c:v>80134.912743250854</c:v>
                      </c:pt>
                      <c:pt idx="4638">
                        <c:v>80166.966708348147</c:v>
                      </c:pt>
                      <c:pt idx="4639">
                        <c:v>80199.033495031486</c:v>
                      </c:pt>
                      <c:pt idx="4640">
                        <c:v>80231.11310842949</c:v>
                      </c:pt>
                      <c:pt idx="4641">
                        <c:v>80263.205553672859</c:v>
                      </c:pt>
                      <c:pt idx="4642">
                        <c:v>80295.310835894328</c:v>
                      </c:pt>
                      <c:pt idx="4643">
                        <c:v>80327.428960228688</c:v>
                      </c:pt>
                      <c:pt idx="4644">
                        <c:v>80359.559931812779</c:v>
                      </c:pt>
                      <c:pt idx="4645">
                        <c:v>80391.703755785507</c:v>
                      </c:pt>
                      <c:pt idx="4646">
                        <c:v>80423.860437287818</c:v>
                      </c:pt>
                      <c:pt idx="4647">
                        <c:v>80456.029981462736</c:v>
                      </c:pt>
                      <c:pt idx="4648">
                        <c:v>80488.212393455324</c:v>
                      </c:pt>
                      <c:pt idx="4649">
                        <c:v>80520.407678412696</c:v>
                      </c:pt>
                      <c:pt idx="4650">
                        <c:v>80552.615841484061</c:v>
                      </c:pt>
                      <c:pt idx="4651">
                        <c:v>80584.836887820653</c:v>
                      </c:pt>
                      <c:pt idx="4652">
                        <c:v>80617.070822575784</c:v>
                      </c:pt>
                      <c:pt idx="4653">
                        <c:v>80649.317650904806</c:v>
                      </c:pt>
                      <c:pt idx="4654">
                        <c:v>80681.577377965164</c:v>
                      </c:pt>
                      <c:pt idx="4655">
                        <c:v>80713.850008916343</c:v>
                      </c:pt>
                      <c:pt idx="4656">
                        <c:v>80746.135548919905</c:v>
                      </c:pt>
                      <c:pt idx="4657">
                        <c:v>80778.434003139468</c:v>
                      </c:pt>
                      <c:pt idx="4658">
                        <c:v>80810.745376740713</c:v>
                      </c:pt>
                      <c:pt idx="4659">
                        <c:v>80843.069674891405</c:v>
                      </c:pt>
                      <c:pt idx="4660">
                        <c:v>80875.406902761359</c:v>
                      </c:pt>
                      <c:pt idx="4661">
                        <c:v>80907.757065522455</c:v>
                      </c:pt>
                      <c:pt idx="4662">
                        <c:v>80940.120168348658</c:v>
                      </c:pt>
                      <c:pt idx="4663">
                        <c:v>80972.496216415995</c:v>
                      </c:pt>
                      <c:pt idx="4664">
                        <c:v>81004.885214902562</c:v>
                      </c:pt>
                      <c:pt idx="4665">
                        <c:v>81037.287168988521</c:v>
                      </c:pt>
                      <c:pt idx="4666">
                        <c:v>81069.702083856115</c:v>
                      </c:pt>
                      <c:pt idx="4667">
                        <c:v>81102.129964689651</c:v>
                      </c:pt>
                      <c:pt idx="4668">
                        <c:v>81134.570816675521</c:v>
                      </c:pt>
                      <c:pt idx="4669">
                        <c:v>81167.024645002195</c:v>
                      </c:pt>
                      <c:pt idx="4670">
                        <c:v>81199.491454860196</c:v>
                      </c:pt>
                      <c:pt idx="4671">
                        <c:v>81231.971251442141</c:v>
                      </c:pt>
                      <c:pt idx="4672">
                        <c:v>81264.464039942715</c:v>
                      </c:pt>
                      <c:pt idx="4673">
                        <c:v>81296.969825558685</c:v>
                      </c:pt>
                      <c:pt idx="4674">
                        <c:v>81329.488613488909</c:v>
                      </c:pt>
                      <c:pt idx="4675">
                        <c:v>81362.020408934302</c:v>
                      </c:pt>
                      <c:pt idx="4676">
                        <c:v>81394.565217097872</c:v>
                      </c:pt>
                      <c:pt idx="4677">
                        <c:v>81427.123043184707</c:v>
                      </c:pt>
                      <c:pt idx="4678">
                        <c:v>81459.693892401978</c:v>
                      </c:pt>
                      <c:pt idx="4679">
                        <c:v>81492.277769958935</c:v>
                      </c:pt>
                      <c:pt idx="4680">
                        <c:v>81524.874681066911</c:v>
                      </c:pt>
                      <c:pt idx="4681">
                        <c:v>81557.484630939332</c:v>
                      </c:pt>
                      <c:pt idx="4682">
                        <c:v>81590.107624791708</c:v>
                      </c:pt>
                      <c:pt idx="4683">
                        <c:v>81622.743667841627</c:v>
                      </c:pt>
                      <c:pt idx="4684">
                        <c:v>81655.392765308759</c:v>
                      </c:pt>
                      <c:pt idx="4685">
                        <c:v>81688.054922414885</c:v>
                      </c:pt>
                      <c:pt idx="4686">
                        <c:v>81720.730144383851</c:v>
                      </c:pt>
                      <c:pt idx="4687">
                        <c:v>81753.4184364416</c:v>
                      </c:pt>
                      <c:pt idx="4688">
                        <c:v>81786.119803816167</c:v>
                      </c:pt>
                      <c:pt idx="4689">
                        <c:v>81818.834251737688</c:v>
                      </c:pt>
                      <c:pt idx="4690">
                        <c:v>81851.561785438374</c:v>
                      </c:pt>
                      <c:pt idx="4691">
                        <c:v>81884.302410152552</c:v>
                      </c:pt>
                      <c:pt idx="4692">
                        <c:v>81917.056131116609</c:v>
                      </c:pt>
                      <c:pt idx="4693">
                        <c:v>81949.822953569048</c:v>
                      </c:pt>
                      <c:pt idx="4694">
                        <c:v>81982.602882750478</c:v>
                      </c:pt>
                      <c:pt idx="4695">
                        <c:v>82015.395923903576</c:v>
                      </c:pt>
                      <c:pt idx="4696">
                        <c:v>82048.202082273128</c:v>
                      </c:pt>
                      <c:pt idx="4697">
                        <c:v>82081.021363106032</c:v>
                      </c:pt>
                      <c:pt idx="4698">
                        <c:v>82113.853771651266</c:v>
                      </c:pt>
                      <c:pt idx="4699">
                        <c:v>82146.699313159916</c:v>
                      </c:pt>
                      <c:pt idx="4700">
                        <c:v>82179.55799288518</c:v>
                      </c:pt>
                      <c:pt idx="4701">
                        <c:v>82212.429816082324</c:v>
                      </c:pt>
                      <c:pt idx="4702">
                        <c:v>82245.314788008749</c:v>
                      </c:pt>
                      <c:pt idx="4703">
                        <c:v>82278.212913923955</c:v>
                      </c:pt>
                      <c:pt idx="4704">
                        <c:v>82311.124199089521</c:v>
                      </c:pt>
                      <c:pt idx="4705">
                        <c:v>82344.048648769152</c:v>
                      </c:pt>
                      <c:pt idx="4706">
                        <c:v>82376.986268228662</c:v>
                      </c:pt>
                      <c:pt idx="4707">
                        <c:v>82409.937062735946</c:v>
                      </c:pt>
                      <c:pt idx="4708">
                        <c:v>82442.901037561038</c:v>
                      </c:pt>
                      <c:pt idx="4709">
                        <c:v>82475.878197976053</c:v>
                      </c:pt>
                      <c:pt idx="4710">
                        <c:v>82508.868549255247</c:v>
                      </c:pt>
                      <c:pt idx="4711">
                        <c:v>82541.872096674939</c:v>
                      </c:pt>
                      <c:pt idx="4712">
                        <c:v>82574.888845513604</c:v>
                      </c:pt>
                      <c:pt idx="4713">
                        <c:v>82607.918801051812</c:v>
                      </c:pt>
                      <c:pt idx="4714">
                        <c:v>82640.961968572228</c:v>
                      </c:pt>
                      <c:pt idx="4715">
                        <c:v>82674.018353359657</c:v>
                      </c:pt>
                      <c:pt idx="4716">
                        <c:v>82707.087960700999</c:v>
                      </c:pt>
                      <c:pt idx="4717">
                        <c:v>82740.170795885278</c:v>
                      </c:pt>
                      <c:pt idx="4718">
                        <c:v>82773.26686420363</c:v>
                      </c:pt>
                      <c:pt idx="4719">
                        <c:v>82806.376170949312</c:v>
                      </c:pt>
                      <c:pt idx="4720">
                        <c:v>82839.498721417694</c:v>
                      </c:pt>
                      <c:pt idx="4721">
                        <c:v>82872.634520906257</c:v>
                      </c:pt>
                      <c:pt idx="4722">
                        <c:v>82905.783574714616</c:v>
                      </c:pt>
                      <c:pt idx="4723">
                        <c:v>82938.945888144503</c:v>
                      </c:pt>
                      <c:pt idx="4724">
                        <c:v>82972.121466499753</c:v>
                      </c:pt>
                      <c:pt idx="4725">
                        <c:v>83005.310315086346</c:v>
                      </c:pt>
                      <c:pt idx="4726">
                        <c:v>83038.512439212383</c:v>
                      </c:pt>
                      <c:pt idx="4727">
                        <c:v>83071.727844188063</c:v>
                      </c:pt>
                      <c:pt idx="4728">
                        <c:v>83104.956535325735</c:v>
                      </c:pt>
                      <c:pt idx="4729">
                        <c:v>83138.198517939862</c:v>
                      </c:pt>
                      <c:pt idx="4730">
                        <c:v>83171.453797347029</c:v>
                      </c:pt>
                      <c:pt idx="4731">
                        <c:v>83204.722378865961</c:v>
                      </c:pt>
                      <c:pt idx="4732">
                        <c:v>83238.004267817509</c:v>
                      </c:pt>
                      <c:pt idx="4733">
                        <c:v>83271.299469524631</c:v>
                      </c:pt>
                      <c:pt idx="4734">
                        <c:v>83304.607989312441</c:v>
                      </c:pt>
                      <c:pt idx="4735">
                        <c:v>83337.929832508162</c:v>
                      </c:pt>
                      <c:pt idx="4736">
                        <c:v>83371.265004441157</c:v>
                      </c:pt>
                      <c:pt idx="4737">
                        <c:v>83404.613510442927</c:v>
                      </c:pt>
                      <c:pt idx="4738">
                        <c:v>83437.975355847098</c:v>
                      </c:pt>
                      <c:pt idx="4739">
                        <c:v>83471.350545989437</c:v>
                      </c:pt>
                      <c:pt idx="4740">
                        <c:v>83504.739086207832</c:v>
                      </c:pt>
                      <c:pt idx="4741">
                        <c:v>83538.140981842313</c:v>
                      </c:pt>
                      <c:pt idx="4742">
                        <c:v>83571.556238235047</c:v>
                      </c:pt>
                      <c:pt idx="4743">
                        <c:v>83604.984860730343</c:v>
                      </c:pt>
                      <c:pt idx="4744">
                        <c:v>83638.426854674632</c:v>
                      </c:pt>
                      <c:pt idx="4745">
                        <c:v>83671.882225416499</c:v>
                      </c:pt>
                      <c:pt idx="4746">
                        <c:v>83705.350978306655</c:v>
                      </c:pt>
                      <c:pt idx="4747">
                        <c:v>83738.833118697978</c:v>
                      </c:pt>
                      <c:pt idx="4748">
                        <c:v>83772.328651945456</c:v>
                      </c:pt>
                      <c:pt idx="4749">
                        <c:v>83805.837583406232</c:v>
                      </c:pt>
                      <c:pt idx="4750">
                        <c:v>83839.359918439586</c:v>
                      </c:pt>
                      <c:pt idx="4751">
                        <c:v>83872.895662406954</c:v>
                      </c:pt>
                      <c:pt idx="4752">
                        <c:v>83906.44482067191</c:v>
                      </c:pt>
                      <c:pt idx="4753">
                        <c:v>83940.007398600181</c:v>
                      </c:pt>
                      <c:pt idx="4754">
                        <c:v>83973.583401559619</c:v>
                      </c:pt>
                      <c:pt idx="4755">
                        <c:v>84007.172834920246</c:v>
                      </c:pt>
                      <c:pt idx="4756">
                        <c:v>84040.775704054206</c:v>
                      </c:pt>
                      <c:pt idx="4757">
                        <c:v>84074.392014335826</c:v>
                      </c:pt>
                      <c:pt idx="4758">
                        <c:v>84108.021771141561</c:v>
                      </c:pt>
                      <c:pt idx="4759">
                        <c:v>84141.664979850015</c:v>
                      </c:pt>
                      <c:pt idx="4760">
                        <c:v>84175.321645841948</c:v>
                      </c:pt>
                      <c:pt idx="4761">
                        <c:v>84208.991774500275</c:v>
                      </c:pt>
                      <c:pt idx="4762">
                        <c:v>84242.675371210076</c:v>
                      </c:pt>
                      <c:pt idx="4763">
                        <c:v>84276.372441358559</c:v>
                      </c:pt>
                      <c:pt idx="4764">
                        <c:v>84310.082990335097</c:v>
                      </c:pt>
                      <c:pt idx="4765">
                        <c:v>84343.807023531233</c:v>
                      </c:pt>
                      <c:pt idx="4766">
                        <c:v>84377.544546340636</c:v>
                      </c:pt>
                      <c:pt idx="4767">
                        <c:v>84411.295564159169</c:v>
                      </c:pt>
                      <c:pt idx="4768">
                        <c:v>84445.060082384822</c:v>
                      </c:pt>
                      <c:pt idx="4769">
                        <c:v>84478.838106417767</c:v>
                      </c:pt>
                      <c:pt idx="4770">
                        <c:v>84512.629641660329</c:v>
                      </c:pt>
                      <c:pt idx="4771">
                        <c:v>84546.434693516989</c:v>
                      </c:pt>
                      <c:pt idx="4772">
                        <c:v>84580.253267394393</c:v>
                      </c:pt>
                      <c:pt idx="4773">
                        <c:v>84614.085368701344</c:v>
                      </c:pt>
                      <c:pt idx="4774">
                        <c:v>84647.931002848825</c:v>
                      </c:pt>
                      <c:pt idx="4775">
                        <c:v>84681.79017524996</c:v>
                      </c:pt>
                      <c:pt idx="4776">
                        <c:v>84715.662891320055</c:v>
                      </c:pt>
                      <c:pt idx="4777">
                        <c:v>84749.549156476583</c:v>
                      </c:pt>
                      <c:pt idx="4778">
                        <c:v>84783.448976139174</c:v>
                      </c:pt>
                      <c:pt idx="4779">
                        <c:v>84817.362355729623</c:v>
                      </c:pt>
                      <c:pt idx="4780">
                        <c:v>84851.28930067191</c:v>
                      </c:pt>
                      <c:pt idx="4781">
                        <c:v>84885.229816392181</c:v>
                      </c:pt>
                      <c:pt idx="4782">
                        <c:v>84919.183908318737</c:v>
                      </c:pt>
                      <c:pt idx="4783">
                        <c:v>84953.151581882063</c:v>
                      </c:pt>
                      <c:pt idx="4784">
                        <c:v>84987.132842514809</c:v>
                      </c:pt>
                      <c:pt idx="4785">
                        <c:v>85021.127695651812</c:v>
                      </c:pt>
                      <c:pt idx="4786">
                        <c:v>85055.136146730074</c:v>
                      </c:pt>
                      <c:pt idx="4787">
                        <c:v>85089.158201188766</c:v>
                      </c:pt>
                      <c:pt idx="4788">
                        <c:v>85123.193864469242</c:v>
                      </c:pt>
                      <c:pt idx="4789">
                        <c:v>85157.243142015024</c:v>
                      </c:pt>
                      <c:pt idx="4790">
                        <c:v>85191.306039271833</c:v>
                      </c:pt>
                      <c:pt idx="4791">
                        <c:v>85225.38256168754</c:v>
                      </c:pt>
                      <c:pt idx="4792">
                        <c:v>85259.472714712218</c:v>
                      </c:pt>
                      <c:pt idx="4793">
                        <c:v>85293.576503798104</c:v>
                      </c:pt>
                      <c:pt idx="4794">
                        <c:v>85327.69393439962</c:v>
                      </c:pt>
                      <c:pt idx="4795">
                        <c:v>85361.825011973371</c:v>
                      </c:pt>
                      <c:pt idx="4796">
                        <c:v>85395.969741978159</c:v>
                      </c:pt>
                      <c:pt idx="4797">
                        <c:v>85430.128129874953</c:v>
                      </c:pt>
                      <c:pt idx="4798">
                        <c:v>85464.300181126906</c:v>
                      </c:pt>
                      <c:pt idx="4799">
                        <c:v>85498.485901199354</c:v>
                      </c:pt>
                      <c:pt idx="4800">
                        <c:v>85532.68529555983</c:v>
                      </c:pt>
                      <c:pt idx="4801">
                        <c:v>85566.898369678049</c:v>
                      </c:pt>
                      <c:pt idx="4802">
                        <c:v>85601.12512902591</c:v>
                      </c:pt>
                      <c:pt idx="4803">
                        <c:v>85635.365579077523</c:v>
                      </c:pt>
                      <c:pt idx="4804">
                        <c:v>85669.619725309152</c:v>
                      </c:pt>
                      <c:pt idx="4805">
                        <c:v>85703.887573199274</c:v>
                      </c:pt>
                      <c:pt idx="4806">
                        <c:v>85738.169128228546</c:v>
                      </c:pt>
                      <c:pt idx="4807">
                        <c:v>85772.464395879841</c:v>
                      </c:pt>
                      <c:pt idx="4808">
                        <c:v>85806.773381638195</c:v>
                      </c:pt>
                      <c:pt idx="4809">
                        <c:v>85841.096090990846</c:v>
                      </c:pt>
                      <c:pt idx="4810">
                        <c:v>85875.432529427242</c:v>
                      </c:pt>
                      <c:pt idx="4811">
                        <c:v>85909.782702439014</c:v>
                      </c:pt>
                      <c:pt idx="4812">
                        <c:v>85944.146615519989</c:v>
                      </c:pt>
                      <c:pt idx="4813">
                        <c:v>85978.524274166193</c:v>
                      </c:pt>
                      <c:pt idx="4814">
                        <c:v>86012.91568387585</c:v>
                      </c:pt>
                      <c:pt idx="4815">
                        <c:v>86047.320850149394</c:v>
                      </c:pt>
                      <c:pt idx="4816">
                        <c:v>86081.739778489457</c:v>
                      </c:pt>
                      <c:pt idx="4817">
                        <c:v>86116.172474400853</c:v>
                      </c:pt>
                      <c:pt idx="4818">
                        <c:v>86150.618943390611</c:v>
                      </c:pt>
                      <c:pt idx="4819">
                        <c:v>86185.079190967968</c:v>
                      </c:pt>
                      <c:pt idx="4820">
                        <c:v>86219.553222644347</c:v>
                      </c:pt>
                      <c:pt idx="4821">
                        <c:v>86254.041043933394</c:v>
                      </c:pt>
                      <c:pt idx="4822">
                        <c:v>86288.54266035097</c:v>
                      </c:pt>
                      <c:pt idx="4823">
                        <c:v>86323.058077415102</c:v>
                      </c:pt>
                      <c:pt idx="4824">
                        <c:v>86357.587300646061</c:v>
                      </c:pt>
                      <c:pt idx="4825">
                        <c:v>86392.130335566311</c:v>
                      </c:pt>
                      <c:pt idx="4826">
                        <c:v>86426.687187700532</c:v>
                      </c:pt>
                      <c:pt idx="4827">
                        <c:v>86461.257862575614</c:v>
                      </c:pt>
                      <c:pt idx="4828">
                        <c:v>86495.842365720644</c:v>
                      </c:pt>
                      <c:pt idx="4829">
                        <c:v>86530.440702666921</c:v>
                      </c:pt>
                      <c:pt idx="4830">
                        <c:v>86565.052878947987</c:v>
                      </c:pt>
                      <c:pt idx="4831">
                        <c:v>86599.678900099563</c:v>
                      </c:pt>
                      <c:pt idx="4832">
                        <c:v>86634.3187716596</c:v>
                      </c:pt>
                      <c:pt idx="4833">
                        <c:v>86668.97249916826</c:v>
                      </c:pt>
                      <c:pt idx="4834">
                        <c:v>86703.640088167929</c:v>
                      </c:pt>
                      <c:pt idx="4835">
                        <c:v>86738.321544203194</c:v>
                      </c:pt>
                      <c:pt idx="4836">
                        <c:v>86773.016872820866</c:v>
                      </c:pt>
                      <c:pt idx="4837">
                        <c:v>86807.726079569984</c:v>
                      </c:pt>
                      <c:pt idx="4838">
                        <c:v>86842.449170001812</c:v>
                      </c:pt>
                      <c:pt idx="4839">
                        <c:v>86877.186149669811</c:v>
                      </c:pt>
                      <c:pt idx="4840">
                        <c:v>86911.937024129671</c:v>
                      </c:pt>
                      <c:pt idx="4841">
                        <c:v>86946.701798939321</c:v>
                      </c:pt>
                      <c:pt idx="4842">
                        <c:v>86981.480479658887</c:v>
                      </c:pt>
                      <c:pt idx="4843">
                        <c:v>87016.273071850752</c:v>
                      </c:pt>
                      <c:pt idx="4844">
                        <c:v>87051.079581079495</c:v>
                      </c:pt>
                      <c:pt idx="4845">
                        <c:v>87085.900012911923</c:v>
                      </c:pt>
                      <c:pt idx="4846">
                        <c:v>87120.734372917083</c:v>
                      </c:pt>
                      <c:pt idx="4847">
                        <c:v>87155.582666666247</c:v>
                      </c:pt>
                      <c:pt idx="4848">
                        <c:v>87190.444899732916</c:v>
                      </c:pt>
                      <c:pt idx="4849">
                        <c:v>87225.321077692803</c:v>
                      </c:pt>
                      <c:pt idx="4850">
                        <c:v>87260.211206123873</c:v>
                      </c:pt>
                      <c:pt idx="4851">
                        <c:v>87295.115290606322</c:v>
                      </c:pt>
                      <c:pt idx="4852">
                        <c:v>87330.033336722554</c:v>
                      </c:pt>
                      <c:pt idx="4853">
                        <c:v>87364.965350057246</c:v>
                      </c:pt>
                      <c:pt idx="4854">
                        <c:v>87399.91133619727</c:v>
                      </c:pt>
                      <c:pt idx="4855">
                        <c:v>87434.871300731742</c:v>
                      </c:pt>
                      <c:pt idx="4856">
                        <c:v>87469.84524925203</c:v>
                      </c:pt>
                      <c:pt idx="4857">
                        <c:v>87504.833187351731</c:v>
                      </c:pt>
                      <c:pt idx="4858">
                        <c:v>87539.835120626667</c:v>
                      </c:pt>
                      <c:pt idx="4859">
                        <c:v>87574.851054674917</c:v>
                      </c:pt>
                      <c:pt idx="4860">
                        <c:v>87609.880995096784</c:v>
                      </c:pt>
                      <c:pt idx="4861">
                        <c:v>87644.924947494816</c:v>
                      </c:pt>
                      <c:pt idx="4862">
                        <c:v>87679.982917473812</c:v>
                      </c:pt>
                      <c:pt idx="4863">
                        <c:v>87715.0549106408</c:v>
                      </c:pt>
                      <c:pt idx="4864">
                        <c:v>87750.140932605049</c:v>
                      </c:pt>
                      <c:pt idx="4865">
                        <c:v>87785.240988978083</c:v>
                      </c:pt>
                      <c:pt idx="4866">
                        <c:v>87820.355085373667</c:v>
                      </c:pt>
                      <c:pt idx="4867">
                        <c:v>87855.483227407807</c:v>
                      </c:pt>
                      <c:pt idx="4868">
                        <c:v>87890.625420698765</c:v>
                      </c:pt>
                      <c:pt idx="4869">
                        <c:v>87925.781670867043</c:v>
                      </c:pt>
                      <c:pt idx="4870">
                        <c:v>87960.951983535386</c:v>
                      </c:pt>
                      <c:pt idx="4871">
                        <c:v>87996.136364328791</c:v>
                      </c:pt>
                      <c:pt idx="4872">
                        <c:v>88031.334818874515</c:v>
                      </c:pt>
                      <c:pt idx="4873">
                        <c:v>88066.547352802067</c:v>
                      </c:pt>
                      <c:pt idx="4874">
                        <c:v>88101.773971743183</c:v>
                      </c:pt>
                      <c:pt idx="4875">
                        <c:v>88137.014681331872</c:v>
                      </c:pt>
                      <c:pt idx="4876">
                        <c:v>88172.269487204394</c:v>
                      </c:pt>
                      <c:pt idx="4877">
                        <c:v>88207.538394999268</c:v>
                      </c:pt>
                      <c:pt idx="4878">
                        <c:v>88242.821410357268</c:v>
                      </c:pt>
                      <c:pt idx="4879">
                        <c:v>88278.118538921408</c:v>
                      </c:pt>
                      <c:pt idx="4880">
                        <c:v>88313.429786336972</c:v>
                      </c:pt>
                      <c:pt idx="4881">
                        <c:v>88348.755158251501</c:v>
                      </c:pt>
                      <c:pt idx="4882">
                        <c:v>88384.094660314804</c:v>
                      </c:pt>
                      <c:pt idx="4883">
                        <c:v>88419.448298178933</c:v>
                      </c:pt>
                      <c:pt idx="4884">
                        <c:v>88454.816077498195</c:v>
                      </c:pt>
                      <c:pt idx="4885">
                        <c:v>88490.198003929196</c:v>
                      </c:pt>
                      <c:pt idx="4886">
                        <c:v>88525.594083130767</c:v>
                      </c:pt>
                      <c:pt idx="4887">
                        <c:v>88561.004320764012</c:v>
                      </c:pt>
                      <c:pt idx="4888">
                        <c:v>88596.428722492317</c:v>
                      </c:pt>
                      <c:pt idx="4889">
                        <c:v>88631.867293981311</c:v>
                      </c:pt>
                      <c:pt idx="4890">
                        <c:v>88667.320040898907</c:v>
                      </c:pt>
                      <c:pt idx="4891">
                        <c:v>88702.786968915258</c:v>
                      </c:pt>
                      <c:pt idx="4892">
                        <c:v>88738.268083702817</c:v>
                      </c:pt>
                      <c:pt idx="4893">
                        <c:v>88773.763390936292</c:v>
                      </c:pt>
                      <c:pt idx="4894">
                        <c:v>88809.272896292663</c:v>
                      </c:pt>
                      <c:pt idx="4895">
                        <c:v>88844.796605451178</c:v>
                      </c:pt>
                      <c:pt idx="4896">
                        <c:v>88880.334524093356</c:v>
                      </c:pt>
                      <c:pt idx="4897">
                        <c:v>88915.886657902985</c:v>
                      </c:pt>
                      <c:pt idx="4898">
                        <c:v>88951.45301256614</c:v>
                      </c:pt>
                      <c:pt idx="4899">
                        <c:v>88987.033593771164</c:v>
                      </c:pt>
                      <c:pt idx="4900">
                        <c:v>89022.628407208671</c:v>
                      </c:pt>
                      <c:pt idx="4901">
                        <c:v>89058.237458571544</c:v>
                      </c:pt>
                      <c:pt idx="4902">
                        <c:v>89093.860753554967</c:v>
                      </c:pt>
                      <c:pt idx="4903">
                        <c:v>89129.498297856378</c:v>
                      </c:pt>
                      <c:pt idx="4904">
                        <c:v>89165.150097175516</c:v>
                      </c:pt>
                      <c:pt idx="4905">
                        <c:v>89200.816157214387</c:v>
                      </c:pt>
                      <c:pt idx="4906">
                        <c:v>89236.496483677271</c:v>
                      </c:pt>
                      <c:pt idx="4907">
                        <c:v>89272.191082270743</c:v>
                      </c:pt>
                      <c:pt idx="4908">
                        <c:v>89307.899958703652</c:v>
                      </c:pt>
                      <c:pt idx="4909">
                        <c:v>89343.62311868713</c:v>
                      </c:pt>
                      <c:pt idx="4910">
                        <c:v>89379.360567934607</c:v>
                      </c:pt>
                      <c:pt idx="4911">
                        <c:v>89415.112312161771</c:v>
                      </c:pt>
                      <c:pt idx="4912">
                        <c:v>89450.878357086636</c:v>
                      </c:pt>
                      <c:pt idx="4913">
                        <c:v>89486.658708429473</c:v>
                      </c:pt>
                      <c:pt idx="4914">
                        <c:v>89522.453371912838</c:v>
                      </c:pt>
                      <c:pt idx="4915">
                        <c:v>89558.262353261598</c:v>
                      </c:pt>
                      <c:pt idx="4916">
                        <c:v>89594.085658202894</c:v>
                      </c:pt>
                      <c:pt idx="4917">
                        <c:v>89629.923292466177</c:v>
                      </c:pt>
                      <c:pt idx="4918">
                        <c:v>89665.775261783157</c:v>
                      </c:pt>
                      <c:pt idx="4919">
                        <c:v>89701.641571887871</c:v>
                      </c:pt>
                      <c:pt idx="4920">
                        <c:v>89737.522228516624</c:v>
                      </c:pt>
                      <c:pt idx="4921">
                        <c:v>89773.417237408023</c:v>
                      </c:pt>
                      <c:pt idx="4922">
                        <c:v>89809.326604302987</c:v>
                      </c:pt>
                      <c:pt idx="4923">
                        <c:v>89845.250334944707</c:v>
                      </c:pt>
                      <c:pt idx="4924">
                        <c:v>89881.188435078686</c:v>
                      </c:pt>
                      <c:pt idx="4925">
                        <c:v>89917.140910452712</c:v>
                      </c:pt>
                      <c:pt idx="4926">
                        <c:v>89953.107766816887</c:v>
                      </c:pt>
                      <c:pt idx="4927">
                        <c:v>89989.089009923613</c:v>
                      </c:pt>
                      <c:pt idx="4928">
                        <c:v>90025.084645527575</c:v>
                      </c:pt>
                      <c:pt idx="4929">
                        <c:v>90061.094679385787</c:v>
                      </c:pt>
                      <c:pt idx="4930">
                        <c:v>90097.119117257535</c:v>
                      </c:pt>
                      <c:pt idx="4931">
                        <c:v>90133.157964904429</c:v>
                      </c:pt>
                      <c:pt idx="4932">
                        <c:v>90169.211228090382</c:v>
                      </c:pt>
                      <c:pt idx="4933">
                        <c:v>90205.27891258162</c:v>
                      </c:pt>
                      <c:pt idx="4934">
                        <c:v>90241.361024146652</c:v>
                      </c:pt>
                      <c:pt idx="4935">
                        <c:v>90277.457568556303</c:v>
                      </c:pt>
                      <c:pt idx="4936">
                        <c:v>90313.568551583725</c:v>
                      </c:pt>
                      <c:pt idx="4937">
                        <c:v>90349.693979004354</c:v>
                      </c:pt>
                      <c:pt idx="4938">
                        <c:v>90385.833856595957</c:v>
                      </c:pt>
                      <c:pt idx="4939">
                        <c:v>90421.988190138596</c:v>
                      </c:pt>
                      <c:pt idx="4940">
                        <c:v>90458.156985414651</c:v>
                      </c:pt>
                      <c:pt idx="4941">
                        <c:v>90494.340248208813</c:v>
                      </c:pt>
                      <c:pt idx="4942">
                        <c:v>90530.537984308088</c:v>
                      </c:pt>
                      <c:pt idx="4943">
                        <c:v>90566.75019950181</c:v>
                      </c:pt>
                      <c:pt idx="4944">
                        <c:v>90602.976899581612</c:v>
                      </c:pt>
                      <c:pt idx="4945">
                        <c:v>90639.218090341441</c:v>
                      </c:pt>
                      <c:pt idx="4946">
                        <c:v>90675.473777577572</c:v>
                      </c:pt>
                      <c:pt idx="4947">
                        <c:v>90711.743967088594</c:v>
                      </c:pt>
                      <c:pt idx="4948">
                        <c:v>90748.028664675425</c:v>
                      </c:pt>
                      <c:pt idx="4949">
                        <c:v>90784.327876141295</c:v>
                      </c:pt>
                      <c:pt idx="4950">
                        <c:v>90820.641607291749</c:v>
                      </c:pt>
                      <c:pt idx="4951">
                        <c:v>90856.969863934661</c:v>
                      </c:pt>
                      <c:pt idx="4952">
                        <c:v>90893.312651880231</c:v>
                      </c:pt>
                      <c:pt idx="4953">
                        <c:v>90929.669976940975</c:v>
                      </c:pt>
                      <c:pt idx="4954">
                        <c:v>90966.041844931751</c:v>
                      </c:pt>
                      <c:pt idx="4955">
                        <c:v>91002.428261669716</c:v>
                      </c:pt>
                      <c:pt idx="4956">
                        <c:v>91038.829232974385</c:v>
                      </c:pt>
                      <c:pt idx="4957">
                        <c:v>91075.244764667572</c:v>
                      </c:pt>
                      <c:pt idx="4958">
                        <c:v>91111.674862573433</c:v>
                      </c:pt>
                      <c:pt idx="4959">
                        <c:v>91148.119532518453</c:v>
                      </c:pt>
                      <c:pt idx="4960">
                        <c:v>91184.57878033146</c:v>
                      </c:pt>
                      <c:pt idx="4961">
                        <c:v>91221.052611843596</c:v>
                      </c:pt>
                      <c:pt idx="4962">
                        <c:v>91257.54103288833</c:v>
                      </c:pt>
                      <c:pt idx="4963">
                        <c:v>91294.044049301476</c:v>
                      </c:pt>
                      <c:pt idx="4964">
                        <c:v>91330.561666921189</c:v>
                      </c:pt>
                      <c:pt idx="4965">
                        <c:v>91367.093891587952</c:v>
                      </c:pt>
                      <c:pt idx="4966">
                        <c:v>91403.640729144579</c:v>
                      </c:pt>
                      <c:pt idx="4967">
                        <c:v>91440.202185436239</c:v>
                      </c:pt>
                      <c:pt idx="4968">
                        <c:v>91476.778266310415</c:v>
                      </c:pt>
                      <c:pt idx="4969">
                        <c:v>91513.368977616934</c:v>
                      </c:pt>
                      <c:pt idx="4970">
                        <c:v>91549.974325207979</c:v>
                      </c:pt>
                      <c:pt idx="4971">
                        <c:v>91586.594314938062</c:v>
                      </c:pt>
                      <c:pt idx="4972">
                        <c:v>91623.228952664038</c:v>
                      </c:pt>
                      <c:pt idx="4973">
                        <c:v>91659.878244245105</c:v>
                      </c:pt>
                      <c:pt idx="4974">
                        <c:v>91696.542195542803</c:v>
                      </c:pt>
                      <c:pt idx="4975">
                        <c:v>91733.220812421016</c:v>
                      </c:pt>
                      <c:pt idx="4976">
                        <c:v>91769.914100745984</c:v>
                      </c:pt>
                      <c:pt idx="4977">
                        <c:v>91806.622066386277</c:v>
                      </c:pt>
                      <c:pt idx="4978">
                        <c:v>91843.344715212821</c:v>
                      </c:pt>
                      <c:pt idx="4979">
                        <c:v>91880.0820530989</c:v>
                      </c:pt>
                      <c:pt idx="4980">
                        <c:v>91916.834085920142</c:v>
                      </c:pt>
                      <c:pt idx="4981">
                        <c:v>91953.6008195545</c:v>
                      </c:pt>
                      <c:pt idx="4982">
                        <c:v>91990.382259882317</c:v>
                      </c:pt>
                      <c:pt idx="4983">
                        <c:v>92027.178412786263</c:v>
                      </c:pt>
                      <c:pt idx="4984">
                        <c:v>92063.989284151379</c:v>
                      </c:pt>
                      <c:pt idx="4985">
                        <c:v>92100.814879865036</c:v>
                      </c:pt>
                      <c:pt idx="4986">
                        <c:v>92137.655205816976</c:v>
                      </c:pt>
                      <c:pt idx="4987">
                        <c:v>92174.510267899299</c:v>
                      </c:pt>
                      <c:pt idx="4988">
                        <c:v>92211.380072006461</c:v>
                      </c:pt>
                      <c:pt idx="4989">
                        <c:v>92248.264624035262</c:v>
                      </c:pt>
                      <c:pt idx="4990">
                        <c:v>92285.163929884875</c:v>
                      </c:pt>
                      <c:pt idx="4991">
                        <c:v>92322.077995456828</c:v>
                      </c:pt>
                      <c:pt idx="4992">
                        <c:v>92359.006826655008</c:v>
                      </c:pt>
                      <c:pt idx="4993">
                        <c:v>92395.950429385659</c:v>
                      </c:pt>
                      <c:pt idx="4994">
                        <c:v>92432.908809557412</c:v>
                      </c:pt>
                      <c:pt idx="4995">
                        <c:v>92469.881973081225</c:v>
                      </c:pt>
                      <c:pt idx="4996">
                        <c:v>92506.869925870458</c:v>
                      </c:pt>
                      <c:pt idx="4997">
                        <c:v>92543.8726738408</c:v>
                      </c:pt>
                      <c:pt idx="4998">
                        <c:v>92580.890222910326</c:v>
                      </c:pt>
                      <c:pt idx="4999">
                        <c:v>92617.922578999482</c:v>
                      </c:pt>
                      <c:pt idx="5000">
                        <c:v>92654.969748031072</c:v>
                      </c:pt>
                      <c:pt idx="5001">
                        <c:v>92692.031735930286</c:v>
                      </c:pt>
                      <c:pt idx="5002">
                        <c:v>92729.108548624659</c:v>
                      </c:pt>
                      <c:pt idx="5003">
                        <c:v>92766.200192044111</c:v>
                      </c:pt>
                      <c:pt idx="5004">
                        <c:v>92803.306672120918</c:v>
                      </c:pt>
                      <c:pt idx="5005">
                        <c:v>92840.427994789759</c:v>
                      </c:pt>
                      <c:pt idx="5006">
                        <c:v>92877.564165987671</c:v>
                      </c:pt>
                      <c:pt idx="5007">
                        <c:v>92914.715191654061</c:v>
                      </c:pt>
                      <c:pt idx="5008">
                        <c:v>92951.881077730723</c:v>
                      </c:pt>
                      <c:pt idx="5009">
                        <c:v>92989.061830161809</c:v>
                      </c:pt>
                      <c:pt idx="5010">
                        <c:v>93026.257454893872</c:v>
                      </c:pt>
                      <c:pt idx="5011">
                        <c:v>93063.467957875822</c:v>
                      </c:pt>
                      <c:pt idx="5012">
                        <c:v>93100.693345058971</c:v>
                      </c:pt>
                      <c:pt idx="5013">
                        <c:v>93137.933622396988</c:v>
                      </c:pt>
                      <c:pt idx="5014">
                        <c:v>93175.188795845941</c:v>
                      </c:pt>
                      <c:pt idx="5015">
                        <c:v>93212.458871364273</c:v>
                      </c:pt>
                      <c:pt idx="5016">
                        <c:v>93249.743854912813</c:v>
                      </c:pt>
                      <c:pt idx="5017">
                        <c:v>93287.043752454774</c:v>
                      </c:pt>
                      <c:pt idx="5018">
                        <c:v>93324.358569955759</c:v>
                      </c:pt>
                      <c:pt idx="5019">
                        <c:v>93361.68831338374</c:v>
                      </c:pt>
                      <c:pt idx="5020">
                        <c:v>93399.032988709092</c:v>
                      </c:pt>
                      <c:pt idx="5021">
                        <c:v>93436.392601904576</c:v>
                      </c:pt>
                      <c:pt idx="5022">
                        <c:v>93473.767158945338</c:v>
                      </c:pt>
                      <c:pt idx="5023">
                        <c:v>93511.156665808914</c:v>
                      </c:pt>
                      <c:pt idx="5024">
                        <c:v>93548.561128475238</c:v>
                      </c:pt>
                      <c:pt idx="5025">
                        <c:v>93585.98055292663</c:v>
                      </c:pt>
                      <c:pt idx="5026">
                        <c:v>93623.414945147801</c:v>
                      </c:pt>
                      <c:pt idx="5027">
                        <c:v>93660.864311125857</c:v>
                      </c:pt>
                      <c:pt idx="5028">
                        <c:v>93698.32865685031</c:v>
                      </c:pt>
                      <c:pt idx="5029">
                        <c:v>93735.807988313041</c:v>
                      </c:pt>
                      <c:pt idx="5030">
                        <c:v>93773.302311508363</c:v>
                      </c:pt>
                      <c:pt idx="5031">
                        <c:v>93810.81163243296</c:v>
                      </c:pt>
                      <c:pt idx="5032">
                        <c:v>93848.335957085932</c:v>
                      </c:pt>
                      <c:pt idx="5033">
                        <c:v>93885.875291468765</c:v>
                      </c:pt>
                      <c:pt idx="5034">
                        <c:v>93923.429641585346</c:v>
                      </c:pt>
                      <c:pt idx="5035">
                        <c:v>93960.999013441979</c:v>
                      </c:pt>
                      <c:pt idx="5036">
                        <c:v>93998.583413047352</c:v>
                      </c:pt>
                      <c:pt idx="5037">
                        <c:v>94036.182846412572</c:v>
                      </c:pt>
                      <c:pt idx="5038">
                        <c:v>94073.797319551129</c:v>
                      </c:pt>
                      <c:pt idx="5039">
                        <c:v>94111.426838478947</c:v>
                      </c:pt>
                      <c:pt idx="5040">
                        <c:v>94149.071409214332</c:v>
                      </c:pt>
                      <c:pt idx="5041">
                        <c:v>94186.731037778009</c:v>
                      </c:pt>
                      <c:pt idx="5042">
                        <c:v>94224.405730193117</c:v>
                      </c:pt>
                      <c:pt idx="5043">
                        <c:v>94262.095492485183</c:v>
                      </c:pt>
                      <c:pt idx="5044">
                        <c:v>94299.800330682177</c:v>
                      </c:pt>
                      <c:pt idx="5045">
                        <c:v>94337.520250814443</c:v>
                      </c:pt>
                      <c:pt idx="5046">
                        <c:v>94375.255258914767</c:v>
                      </c:pt>
                      <c:pt idx="5047">
                        <c:v>94413.005361018324</c:v>
                      </c:pt>
                      <c:pt idx="5048">
                        <c:v>94450.770563162732</c:v>
                      </c:pt>
                      <c:pt idx="5049">
                        <c:v>94488.550871387997</c:v>
                      </c:pt>
                      <c:pt idx="5050">
                        <c:v>94526.346291736554</c:v>
                      </c:pt>
                      <c:pt idx="5051">
                        <c:v>94564.15683025324</c:v>
                      </c:pt>
                      <c:pt idx="5052">
                        <c:v>94601.982492985335</c:v>
                      </c:pt>
                      <c:pt idx="5053">
                        <c:v>94639.823285982522</c:v>
                      </c:pt>
                      <c:pt idx="5054">
                        <c:v>94677.679215296914</c:v>
                      </c:pt>
                      <c:pt idx="5055">
                        <c:v>94715.550286983023</c:v>
                      </c:pt>
                      <c:pt idx="5056">
                        <c:v>94753.436507097809</c:v>
                      </c:pt>
                      <c:pt idx="5057">
                        <c:v>94791.337881700645</c:v>
                      </c:pt>
                      <c:pt idx="5058">
                        <c:v>94829.25441685332</c:v>
                      </c:pt>
                      <c:pt idx="5059">
                        <c:v>94867.186118620055</c:v>
                      </c:pt>
                      <c:pt idx="5060">
                        <c:v>94905.132993067498</c:v>
                      </c:pt>
                      <c:pt idx="5061">
                        <c:v>94943.095046264716</c:v>
                      </c:pt>
                      <c:pt idx="5062">
                        <c:v>94981.072284283218</c:v>
                      </c:pt>
                      <c:pt idx="5063">
                        <c:v>95019.064713196931</c:v>
                      </c:pt>
                      <c:pt idx="5064">
                        <c:v>95057.07233908221</c:v>
                      </c:pt>
                      <c:pt idx="5065">
                        <c:v>95095.09516801784</c:v>
                      </c:pt>
                      <c:pt idx="5066">
                        <c:v>95133.13320608504</c:v>
                      </c:pt>
                      <c:pt idx="5067">
                        <c:v>95171.186459367469</c:v>
                      </c:pt>
                      <c:pt idx="5068">
                        <c:v>95209.254933951219</c:v>
                      </c:pt>
                      <c:pt idx="5069">
                        <c:v>95247.338635924796</c:v>
                      </c:pt>
                      <c:pt idx="5070">
                        <c:v>95285.437571379167</c:v>
                      </c:pt>
                      <c:pt idx="5071">
                        <c:v>95323.551746407713</c:v>
                      </c:pt>
                      <c:pt idx="5072">
                        <c:v>95361.681167106275</c:v>
                      </c:pt>
                      <c:pt idx="5073">
                        <c:v>95399.82583957311</c:v>
                      </c:pt>
                      <c:pt idx="5074">
                        <c:v>95437.985769908933</c:v>
                      </c:pt>
                      <c:pt idx="5075">
                        <c:v>95476.160964216891</c:v>
                      </c:pt>
                      <c:pt idx="5076">
                        <c:v>95514.351428602575</c:v>
                      </c:pt>
                      <c:pt idx="5077">
                        <c:v>95552.557169174019</c:v>
                      </c:pt>
                      <c:pt idx="5078">
                        <c:v>95590.778192041689</c:v>
                      </c:pt>
                      <c:pt idx="5079">
                        <c:v>95629.014503318496</c:v>
                      </c:pt>
                      <c:pt idx="5080">
                        <c:v>95667.266109119824</c:v>
                      </c:pt>
                      <c:pt idx="5081">
                        <c:v>95705.533015563473</c:v>
                      </c:pt>
                      <c:pt idx="5082">
                        <c:v>95743.815228769701</c:v>
                      </c:pt>
                      <c:pt idx="5083">
                        <c:v>95782.112754861198</c:v>
                      </c:pt>
                      <c:pt idx="5084">
                        <c:v>95820.425599963142</c:v>
                      </c:pt>
                      <c:pt idx="5085">
                        <c:v>95858.753770203126</c:v>
                      </c:pt>
                      <c:pt idx="5086">
                        <c:v>95897.097271711202</c:v>
                      </c:pt>
                      <c:pt idx="5087">
                        <c:v>95935.456110619882</c:v>
                      </c:pt>
                      <c:pt idx="5088">
                        <c:v>95973.830293064122</c:v>
                      </c:pt>
                      <c:pt idx="5089">
                        <c:v>96012.219825181339</c:v>
                      </c:pt>
                      <c:pt idx="5090">
                        <c:v>96050.624713111407</c:v>
                      </c:pt>
                      <c:pt idx="5091">
                        <c:v>96089.044962996646</c:v>
                      </c:pt>
                      <c:pt idx="5092">
                        <c:v>96127.480580981835</c:v>
                      </c:pt>
                      <c:pt idx="5093">
                        <c:v>96165.931573214228</c:v>
                      </c:pt>
                      <c:pt idx="5094">
                        <c:v>96204.397945843506</c:v>
                      </c:pt>
                      <c:pt idx="5095">
                        <c:v>96242.879705021842</c:v>
                      </c:pt>
                      <c:pt idx="5096">
                        <c:v>96281.376856903851</c:v>
                      </c:pt>
                      <c:pt idx="5097">
                        <c:v>96319.889407646609</c:v>
                      </c:pt>
                      <c:pt idx="5098">
                        <c:v>96358.417363409666</c:v>
                      </c:pt>
                      <c:pt idx="5099">
                        <c:v>96396.960730355029</c:v>
                      </c:pt>
                      <c:pt idx="5100">
                        <c:v>96435.519514647167</c:v>
                      </c:pt>
                      <c:pt idx="5101">
                        <c:v>96474.093722453021</c:v>
                      </c:pt>
                      <c:pt idx="5102">
                        <c:v>96512.683359941992</c:v>
                      </c:pt>
                      <c:pt idx="5103">
                        <c:v>96551.288433285968</c:v>
                      </c:pt>
                      <c:pt idx="5104">
                        <c:v>96589.908948659286</c:v>
                      </c:pt>
                      <c:pt idx="5105">
                        <c:v>96628.544912238751</c:v>
                      </c:pt>
                      <c:pt idx="5106">
                        <c:v>96667.196330203646</c:v>
                      </c:pt>
                      <c:pt idx="5107">
                        <c:v>96705.863208735725</c:v>
                      </c:pt>
                      <c:pt idx="5108">
                        <c:v>96744.54555401922</c:v>
                      </c:pt>
                      <c:pt idx="5109">
                        <c:v>96783.243372240817</c:v>
                      </c:pt>
                      <c:pt idx="5110">
                        <c:v>96821.956669589708</c:v>
                      </c:pt>
                      <c:pt idx="5111">
                        <c:v>96860.685452257545</c:v>
                      </c:pt>
                      <c:pt idx="5112">
                        <c:v>96899.429726438437</c:v>
                      </c:pt>
                      <c:pt idx="5113">
                        <c:v>96938.189498329011</c:v>
                      </c:pt>
                      <c:pt idx="5114">
                        <c:v>96976.964774128341</c:v>
                      </c:pt>
                      <c:pt idx="5115">
                        <c:v>97015.755560037986</c:v>
                      </c:pt>
                      <c:pt idx="5116">
                        <c:v>97054.561862261995</c:v>
                      </c:pt>
                      <c:pt idx="5117">
                        <c:v>97093.383687006892</c:v>
                      </c:pt>
                      <c:pt idx="5118">
                        <c:v>97132.221040481687</c:v>
                      </c:pt>
                      <c:pt idx="5119">
                        <c:v>97171.07392889788</c:v>
                      </c:pt>
                      <c:pt idx="5120">
                        <c:v>97209.94235846943</c:v>
                      </c:pt>
                      <c:pt idx="5121">
                        <c:v>97248.826335412814</c:v>
                      </c:pt>
                      <c:pt idx="5122">
                        <c:v>97287.725865946981</c:v>
                      </c:pt>
                      <c:pt idx="5123">
                        <c:v>97326.640956293355</c:v>
                      </c:pt>
                      <c:pt idx="5124">
                        <c:v>97365.571612675863</c:v>
                      </c:pt>
                      <c:pt idx="5125">
                        <c:v>97404.517841320936</c:v>
                      </c:pt>
                      <c:pt idx="5126">
                        <c:v>97443.479648457462</c:v>
                      </c:pt>
                      <c:pt idx="5127">
                        <c:v>97482.457040316847</c:v>
                      </c:pt>
                      <c:pt idx="5128">
                        <c:v>97521.450023132973</c:v>
                      </c:pt>
                      <c:pt idx="5129">
                        <c:v>97560.458603142222</c:v>
                      </c:pt>
                      <c:pt idx="5130">
                        <c:v>97599.482786583481</c:v>
                      </c:pt>
                      <c:pt idx="5131">
                        <c:v>97638.52257969811</c:v>
                      </c:pt>
                      <c:pt idx="5132">
                        <c:v>97677.577988729987</c:v>
                      </c:pt>
                      <c:pt idx="5133">
                        <c:v>97716.649019925477</c:v>
                      </c:pt>
                      <c:pt idx="5134">
                        <c:v>97755.735679533449</c:v>
                      </c:pt>
                      <c:pt idx="5135">
                        <c:v>97794.837973805261</c:v>
                      </c:pt>
                      <c:pt idx="5136">
                        <c:v>97833.955908994772</c:v>
                      </c:pt>
                      <c:pt idx="5137">
                        <c:v>97873.089491358362</c:v>
                      </c:pt>
                      <c:pt idx="5138">
                        <c:v>97912.238727154894</c:v>
                      </c:pt>
                      <c:pt idx="5139">
                        <c:v>97951.403622645754</c:v>
                      </c:pt>
                      <c:pt idx="5140">
                        <c:v>97990.584184094812</c:v>
                      </c:pt>
                      <c:pt idx="5141">
                        <c:v>98029.780417768445</c:v>
                      </c:pt>
                      <c:pt idx="5142">
                        <c:v>98068.992329935543</c:v>
                      </c:pt>
                      <c:pt idx="5143">
                        <c:v>98108.219926867518</c:v>
                      </c:pt>
                      <c:pt idx="5144">
                        <c:v>98147.463214838266</c:v>
                      </c:pt>
                      <c:pt idx="5145">
                        <c:v>98186.722200124204</c:v>
                      </c:pt>
                      <c:pt idx="5146">
                        <c:v>98225.996889004251</c:v>
                      </c:pt>
                      <c:pt idx="5147">
                        <c:v>98265.287287759842</c:v>
                      </c:pt>
                      <c:pt idx="5148">
                        <c:v>98304.593402674946</c:v>
                      </c:pt>
                      <c:pt idx="5149">
                        <c:v>98343.915240036018</c:v>
                      </c:pt>
                      <c:pt idx="5150">
                        <c:v>98383.252806132034</c:v>
                      </c:pt>
                      <c:pt idx="5151">
                        <c:v>98422.606107254484</c:v>
                      </c:pt>
                      <c:pt idx="5152">
                        <c:v>98461.975149697377</c:v>
                      </c:pt>
                      <c:pt idx="5153">
                        <c:v>98501.359939757254</c:v>
                      </c:pt>
                      <c:pt idx="5154">
                        <c:v>98540.76048373316</c:v>
                      </c:pt>
                      <c:pt idx="5155">
                        <c:v>98580.176787926655</c:v>
                      </c:pt>
                      <c:pt idx="5156">
                        <c:v>98619.608858641819</c:v>
                      </c:pt>
                      <c:pt idx="5157">
                        <c:v>98659.056702185277</c:v>
                      </c:pt>
                      <c:pt idx="5158">
                        <c:v>98698.520324866142</c:v>
                      </c:pt>
                      <c:pt idx="5159">
                        <c:v>98737.99973299609</c:v>
                      </c:pt>
                      <c:pt idx="5160">
                        <c:v>98777.494932889284</c:v>
                      </c:pt>
                      <c:pt idx="5161">
                        <c:v>98817.005930862433</c:v>
                      </c:pt>
                      <c:pt idx="5162">
                        <c:v>98856.532733234781</c:v>
                      </c:pt>
                      <c:pt idx="5163">
                        <c:v>98896.075346328071</c:v>
                      </c:pt>
                      <c:pt idx="5164">
                        <c:v>98935.633776466595</c:v>
                      </c:pt>
                      <c:pt idx="5165">
                        <c:v>98975.208029977177</c:v>
                      </c:pt>
                      <c:pt idx="5166">
                        <c:v>99014.798113189157</c:v>
                      </c:pt>
                      <c:pt idx="5167">
                        <c:v>99054.404032434424</c:v>
                      </c:pt>
                      <c:pt idx="5168">
                        <c:v>99094.025794047397</c:v>
                      </c:pt>
                      <c:pt idx="5169">
                        <c:v>99133.663404365012</c:v>
                      </c:pt>
                      <c:pt idx="5170">
                        <c:v>99173.316869726754</c:v>
                      </c:pt>
                      <c:pt idx="5171">
                        <c:v>99212.986196474638</c:v>
                      </c:pt>
                      <c:pt idx="5172">
                        <c:v>99252.671390953226</c:v>
                      </c:pt>
                      <c:pt idx="5173">
                        <c:v>99292.372459509599</c:v>
                      </c:pt>
                      <c:pt idx="5174">
                        <c:v>99332.089408493397</c:v>
                      </c:pt>
                      <c:pt idx="5175">
                        <c:v>99371.822244256793</c:v>
                      </c:pt>
                      <c:pt idx="5176">
                        <c:v>99411.570973154492</c:v>
                      </c:pt>
                      <c:pt idx="5177">
                        <c:v>99451.335601543746</c:v>
                      </c:pt>
                      <c:pt idx="5178">
                        <c:v>99491.116135784352</c:v>
                      </c:pt>
                      <c:pt idx="5179">
                        <c:v>99530.912582238656</c:v>
                      </c:pt>
                      <c:pt idx="5180">
                        <c:v>99570.724947271548</c:v>
                      </c:pt>
                      <c:pt idx="5181">
                        <c:v>99610.553237250453</c:v>
                      </c:pt>
                      <c:pt idx="5182">
                        <c:v>99650.397458545354</c:v>
                      </c:pt>
                      <c:pt idx="5183">
                        <c:v>99690.257617528769</c:v>
                      </c:pt>
                      <c:pt idx="5184">
                        <c:v>99730.133720575774</c:v>
                      </c:pt>
                      <c:pt idx="5185">
                        <c:v>99770.025774063994</c:v>
                      </c:pt>
                      <c:pt idx="5186">
                        <c:v>99809.933784373614</c:v>
                      </c:pt>
                      <c:pt idx="5187">
                        <c:v>99849.857757887352</c:v>
                      </c:pt>
                      <c:pt idx="5188">
                        <c:v>99889.797700990501</c:v>
                      </c:pt>
                      <c:pt idx="5189">
                        <c:v>99929.753620070886</c:v>
                      </c:pt>
                      <c:pt idx="5190">
                        <c:v>99969.725521518907</c:v>
                      </c:pt>
                      <c:pt idx="5191">
                        <c:v>100009.71341172751</c:v>
                      </c:pt>
                      <c:pt idx="5192">
                        <c:v>100049.7172970922</c:v>
                      </c:pt>
                      <c:pt idx="5193">
                        <c:v>100089.73718401103</c:v>
                      </c:pt>
                      <c:pt idx="5194">
                        <c:v>100129.77307888462</c:v>
                      </c:pt>
                      <c:pt idx="5195">
                        <c:v>100169.82498811618</c:v>
                      </c:pt>
                      <c:pt idx="5196">
                        <c:v>100209.89291811142</c:v>
                      </c:pt>
                      <c:pt idx="5197">
                        <c:v>100249.97687527866</c:v>
                      </c:pt>
                      <c:pt idx="5198">
                        <c:v>100290.07686602877</c:v>
                      </c:pt>
                      <c:pt idx="5199">
                        <c:v>100330.19289677517</c:v>
                      </c:pt>
                      <c:pt idx="5200">
                        <c:v>100370.32497393388</c:v>
                      </c:pt>
                      <c:pt idx="5201">
                        <c:v>100410.47310392345</c:v>
                      </c:pt>
                      <c:pt idx="5202">
                        <c:v>100450.63729316501</c:v>
                      </c:pt>
                      <c:pt idx="5203">
                        <c:v>100490.81754808227</c:v>
                      </c:pt>
                      <c:pt idx="5204">
                        <c:v>100531.0138751015</c:v>
                      </c:pt>
                      <c:pt idx="5205">
                        <c:v>100571.22628065154</c:v>
                      </c:pt>
                      <c:pt idx="5206">
                        <c:v>100611.45477116379</c:v>
                      </c:pt>
                      <c:pt idx="5207">
                        <c:v>100651.69935307225</c:v>
                      </c:pt>
                      <c:pt idx="5208">
                        <c:v>100691.96003281348</c:v>
                      </c:pt>
                      <c:pt idx="5209">
                        <c:v>100732.23681682661</c:v>
                      </c:pt>
                      <c:pt idx="5210">
                        <c:v>100772.52971155333</c:v>
                      </c:pt>
                      <c:pt idx="5211">
                        <c:v>100812.83872343795</c:v>
                      </c:pt>
                      <c:pt idx="5212">
                        <c:v>100853.16385892732</c:v>
                      </c:pt>
                      <c:pt idx="5213">
                        <c:v>100893.50512447089</c:v>
                      </c:pt>
                      <c:pt idx="5214">
                        <c:v>100933.86252652068</c:v>
                      </c:pt>
                      <c:pt idx="5215">
                        <c:v>100974.23607153128</c:v>
                      </c:pt>
                      <c:pt idx="5216">
                        <c:v>101014.62576595989</c:v>
                      </c:pt>
                      <c:pt idx="5217">
                        <c:v>101055.03161626628</c:v>
                      </c:pt>
                      <c:pt idx="5218">
                        <c:v>101095.45362891279</c:v>
                      </c:pt>
                      <c:pt idx="5219">
                        <c:v>101135.89181036435</c:v>
                      </c:pt>
                      <c:pt idx="5220">
                        <c:v>101176.34616708849</c:v>
                      </c:pt>
                      <c:pt idx="5221">
                        <c:v>101216.81670555532</c:v>
                      </c:pt>
                      <c:pt idx="5222">
                        <c:v>101257.30343223753</c:v>
                      </c:pt>
                      <c:pt idx="5223">
                        <c:v>101297.80635361042</c:v>
                      </c:pt>
                      <c:pt idx="5224">
                        <c:v>101338.32547615186</c:v>
                      </c:pt>
                      <c:pt idx="5225">
                        <c:v>101378.86080634232</c:v>
                      </c:pt>
                      <c:pt idx="5226">
                        <c:v>101419.41235066485</c:v>
                      </c:pt>
                      <c:pt idx="5227">
                        <c:v>101459.98011560511</c:v>
                      </c:pt>
                      <c:pt idx="5228">
                        <c:v>101500.56410765134</c:v>
                      </c:pt>
                      <c:pt idx="5229">
                        <c:v>101541.16433329439</c:v>
                      </c:pt>
                      <c:pt idx="5230">
                        <c:v>101581.78079902771</c:v>
                      </c:pt>
                      <c:pt idx="5231">
                        <c:v>101622.41351134732</c:v>
                      </c:pt>
                      <c:pt idx="5232">
                        <c:v>101663.06247675185</c:v>
                      </c:pt>
                      <c:pt idx="5233">
                        <c:v>101703.72770174254</c:v>
                      </c:pt>
                      <c:pt idx="5234">
                        <c:v>101744.40919282322</c:v>
                      </c:pt>
                      <c:pt idx="5235">
                        <c:v>101785.10695650034</c:v>
                      </c:pt>
                      <c:pt idx="5236">
                        <c:v>101825.82099928294</c:v>
                      </c:pt>
                      <c:pt idx="5237">
                        <c:v>101866.55132768264</c:v>
                      </c:pt>
                      <c:pt idx="5238">
                        <c:v>101907.2979482137</c:v>
                      </c:pt>
                      <c:pt idx="5239">
                        <c:v>101948.06086739298</c:v>
                      </c:pt>
                      <c:pt idx="5240">
                        <c:v>101988.84009173994</c:v>
                      </c:pt>
                      <c:pt idx="5241">
                        <c:v>102029.63562777663</c:v>
                      </c:pt>
                      <c:pt idx="5242">
                        <c:v>102070.44748202774</c:v>
                      </c:pt>
                      <c:pt idx="5243">
                        <c:v>102111.27566102054</c:v>
                      </c:pt>
                      <c:pt idx="5244">
                        <c:v>102152.12017128494</c:v>
                      </c:pt>
                      <c:pt idx="5245">
                        <c:v>102192.98101935345</c:v>
                      </c:pt>
                      <c:pt idx="5246">
                        <c:v>102233.85821176118</c:v>
                      </c:pt>
                      <c:pt idx="5247">
                        <c:v>102274.75175504589</c:v>
                      </c:pt>
                      <c:pt idx="5248">
                        <c:v>102315.6616557479</c:v>
                      </c:pt>
                      <c:pt idx="5249">
                        <c:v>102356.58792041019</c:v>
                      </c:pt>
                      <c:pt idx="5250">
                        <c:v>102397.53055557836</c:v>
                      </c:pt>
                      <c:pt idx="5251">
                        <c:v>102438.48956780059</c:v>
                      </c:pt>
                      <c:pt idx="5252">
                        <c:v>102479.4649636277</c:v>
                      </c:pt>
                      <c:pt idx="5253">
                        <c:v>102520.45674961315</c:v>
                      </c:pt>
                      <c:pt idx="5254">
                        <c:v>102561.46493231299</c:v>
                      </c:pt>
                      <c:pt idx="5255">
                        <c:v>102602.4895182859</c:v>
                      </c:pt>
                      <c:pt idx="5256">
                        <c:v>102643.53051409322</c:v>
                      </c:pt>
                      <c:pt idx="5257">
                        <c:v>102684.58792629885</c:v>
                      </c:pt>
                      <c:pt idx="5258">
                        <c:v>102725.66176146937</c:v>
                      </c:pt>
                      <c:pt idx="5259">
                        <c:v>102766.75202617396</c:v>
                      </c:pt>
                      <c:pt idx="5260">
                        <c:v>102807.85872698441</c:v>
                      </c:pt>
                      <c:pt idx="5261">
                        <c:v>102848.9818704752</c:v>
                      </c:pt>
                      <c:pt idx="5262">
                        <c:v>102890.12146322338</c:v>
                      </c:pt>
                      <c:pt idx="5263">
                        <c:v>102931.27751180866</c:v>
                      </c:pt>
                      <c:pt idx="5264">
                        <c:v>102972.45002281337</c:v>
                      </c:pt>
                      <c:pt idx="5265">
                        <c:v>103013.63900282249</c:v>
                      </c:pt>
                      <c:pt idx="5266">
                        <c:v>103054.84445842361</c:v>
                      </c:pt>
                      <c:pt idx="5267">
                        <c:v>103096.06639620698</c:v>
                      </c:pt>
                      <c:pt idx="5268">
                        <c:v>103137.30482276547</c:v>
                      </c:pt>
                      <c:pt idx="5269">
                        <c:v>103178.55974469456</c:v>
                      </c:pt>
                      <c:pt idx="5270">
                        <c:v>103219.83116859243</c:v>
                      </c:pt>
                      <c:pt idx="5271">
                        <c:v>103261.11910105986</c:v>
                      </c:pt>
                      <c:pt idx="5272">
                        <c:v>103302.42354870027</c:v>
                      </c:pt>
                      <c:pt idx="5273">
                        <c:v>103343.74451811975</c:v>
                      </c:pt>
                      <c:pt idx="5274">
                        <c:v>103385.08201592699</c:v>
                      </c:pt>
                      <c:pt idx="5275">
                        <c:v>103426.43604873336</c:v>
                      </c:pt>
                      <c:pt idx="5276">
                        <c:v>103467.80662315285</c:v>
                      </c:pt>
                      <c:pt idx="5277">
                        <c:v>103509.19374580211</c:v>
                      </c:pt>
                      <c:pt idx="5278">
                        <c:v>103550.59742330042</c:v>
                      </c:pt>
                      <c:pt idx="5279">
                        <c:v>103592.01766226973</c:v>
                      </c:pt>
                      <c:pt idx="5280">
                        <c:v>103633.45446933464</c:v>
                      </c:pt>
                      <c:pt idx="5281">
                        <c:v>103674.90785112236</c:v>
                      </c:pt>
                      <c:pt idx="5282">
                        <c:v>103716.37781426281</c:v>
                      </c:pt>
                      <c:pt idx="5283">
                        <c:v>103757.86436538851</c:v>
                      </c:pt>
                      <c:pt idx="5284">
                        <c:v>103799.36751113465</c:v>
                      </c:pt>
                      <c:pt idx="5285">
                        <c:v>103840.8872581391</c:v>
                      </c:pt>
                      <c:pt idx="5286">
                        <c:v>103882.42361304235</c:v>
                      </c:pt>
                      <c:pt idx="5287">
                        <c:v>103923.97658248756</c:v>
                      </c:pt>
                      <c:pt idx="5288">
                        <c:v>103965.54617312056</c:v>
                      </c:pt>
                      <c:pt idx="5289">
                        <c:v>104007.1323915898</c:v>
                      </c:pt>
                      <c:pt idx="5290">
                        <c:v>104048.73524454642</c:v>
                      </c:pt>
                      <c:pt idx="5291">
                        <c:v>104090.35473864424</c:v>
                      </c:pt>
                      <c:pt idx="5292">
                        <c:v>104131.99088053968</c:v>
                      </c:pt>
                      <c:pt idx="5293">
                        <c:v>104173.64367689189</c:v>
                      </c:pt>
                      <c:pt idx="5294">
                        <c:v>104215.31313436264</c:v>
                      </c:pt>
                      <c:pt idx="5295">
                        <c:v>104256.99925961638</c:v>
                      </c:pt>
                      <c:pt idx="5296">
                        <c:v>104298.70205932022</c:v>
                      </c:pt>
                      <c:pt idx="5297">
                        <c:v>104340.42154014394</c:v>
                      </c:pt>
                      <c:pt idx="5298">
                        <c:v>104382.15770876</c:v>
                      </c:pt>
                      <c:pt idx="5299">
                        <c:v>104423.9105718435</c:v>
                      </c:pt>
                      <c:pt idx="5300">
                        <c:v>104465.68013607223</c:v>
                      </c:pt>
                      <c:pt idx="5301">
                        <c:v>104507.46640812665</c:v>
                      </c:pt>
                      <c:pt idx="5302">
                        <c:v>104549.26939468989</c:v>
                      </c:pt>
                      <c:pt idx="5303">
                        <c:v>104591.08910244776</c:v>
                      </c:pt>
                      <c:pt idx="5304">
                        <c:v>104632.92553808873</c:v>
                      </c:pt>
                      <c:pt idx="5305">
                        <c:v>104674.77870830396</c:v>
                      </c:pt>
                      <c:pt idx="5306">
                        <c:v>104716.64861978727</c:v>
                      </c:pt>
                      <c:pt idx="5307">
                        <c:v>104758.53527923518</c:v>
                      </c:pt>
                      <c:pt idx="5308">
                        <c:v>104800.43869334686</c:v>
                      </c:pt>
                      <c:pt idx="5309">
                        <c:v>104842.3588688242</c:v>
                      </c:pt>
                      <c:pt idx="5310">
                        <c:v>104884.29581237173</c:v>
                      </c:pt>
                      <c:pt idx="5311">
                        <c:v>104905.2726715342</c:v>
                      </c:pt>
                      <c:pt idx="5312">
                        <c:v>104926.25372606851</c:v>
                      </c:pt>
                      <c:pt idx="5313">
                        <c:v>104947.23897681372</c:v>
                      </c:pt>
                      <c:pt idx="5314">
                        <c:v>104968.22842460909</c:v>
                      </c:pt>
                      <c:pt idx="5315">
                        <c:v>104989.22207029401</c:v>
                      </c:pt>
                      <c:pt idx="5316">
                        <c:v>105010.21991470807</c:v>
                      </c:pt>
                      <c:pt idx="5317">
                        <c:v>105031.22195869101</c:v>
                      </c:pt>
                      <c:pt idx="5318">
                        <c:v>105052.22820308275</c:v>
                      </c:pt>
                      <c:pt idx="5319">
                        <c:v>105073.23864872336</c:v>
                      </c:pt>
                      <c:pt idx="5320">
                        <c:v>105094.2532964531</c:v>
                      </c:pt>
                      <c:pt idx="5321">
                        <c:v>105115.27214711238</c:v>
                      </c:pt>
                      <c:pt idx="5322">
                        <c:v>105136.2952015418</c:v>
                      </c:pt>
                      <c:pt idx="5323">
                        <c:v>105157.3224605821</c:v>
                      </c:pt>
                      <c:pt idx="5324">
                        <c:v>105178.35392507422</c:v>
                      </c:pt>
                      <c:pt idx="5325">
                        <c:v>105199.3895958592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5230-408A-B085-A942D909D626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K$11</c15:sqref>
                        </c15:formulaRef>
                      </c:ext>
                    </c:extLst>
                    <c:strCache>
                      <c:ptCount val="1"/>
                      <c:pt idx="0">
                        <c:v>Exp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E$12:$E$5337</c15:sqref>
                        </c15:formulaRef>
                      </c:ext>
                    </c:extLst>
                    <c:numCache>
                      <c:formatCode>m/d/yyyy</c:formatCode>
                      <c:ptCount val="5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K$12:$K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6667400000000007E-4</c:v>
                      </c:pt>
                      <c:pt idx="2">
                        <c:v>7.6935735900000011E-4</c:v>
                      </c:pt>
                      <c:pt idx="3">
                        <c:v>7.7205010975650015E-4</c:v>
                      </c:pt>
                      <c:pt idx="4">
                        <c:v>7.7475228514064793E-4</c:v>
                      </c:pt>
                      <c:pt idx="5">
                        <c:v>7.7746391813864025E-4</c:v>
                      </c:pt>
                      <c:pt idx="6">
                        <c:v>7.8018504185212558E-4</c:v>
                      </c:pt>
                      <c:pt idx="7">
                        <c:v>7.8291568949860808E-4</c:v>
                      </c:pt>
                      <c:pt idx="8">
                        <c:v>7.856558944118533E-4</c:v>
                      </c:pt>
                      <c:pt idx="9">
                        <c:v>7.8840569004229484E-4</c:v>
                      </c:pt>
                      <c:pt idx="10">
                        <c:v>7.9116510995744292E-4</c:v>
                      </c:pt>
                      <c:pt idx="11">
                        <c:v>7.9393418784229407E-4</c:v>
                      </c:pt>
                      <c:pt idx="12">
                        <c:v>7.9671295749974213E-4</c:v>
                      </c:pt>
                      <c:pt idx="13">
                        <c:v>7.9950145285099129E-4</c:v>
                      </c:pt>
                      <c:pt idx="14">
                        <c:v>8.0229970793596985E-4</c:v>
                      </c:pt>
                      <c:pt idx="15">
                        <c:v>8.0510775691374577E-4</c:v>
                      </c:pt>
                      <c:pt idx="16">
                        <c:v>8.0792563406294389E-4</c:v>
                      </c:pt>
                      <c:pt idx="17">
                        <c:v>8.1075337378216429E-4</c:v>
                      </c:pt>
                      <c:pt idx="18">
                        <c:v>8.1359101059040194E-4</c:v>
                      </c:pt>
                      <c:pt idx="19">
                        <c:v>8.1643857912746837E-4</c:v>
                      </c:pt>
                      <c:pt idx="20">
                        <c:v>8.1929611415441461E-4</c:v>
                      </c:pt>
                      <c:pt idx="21">
                        <c:v>8.221636505539551E-4</c:v>
                      </c:pt>
                      <c:pt idx="22">
                        <c:v>8.2504122333089402E-4</c:v>
                      </c:pt>
                      <c:pt idx="23">
                        <c:v>8.2792886761255224E-4</c:v>
                      </c:pt>
                      <c:pt idx="24">
                        <c:v>8.3082661864919622E-4</c:v>
                      </c:pt>
                      <c:pt idx="25">
                        <c:v>8.3373451181446845E-4</c:v>
                      </c:pt>
                      <c:pt idx="26">
                        <c:v>8.3665258260581918E-4</c:v>
                      </c:pt>
                      <c:pt idx="27">
                        <c:v>8.3958086664493955E-4</c:v>
                      </c:pt>
                      <c:pt idx="28">
                        <c:v>8.4251939967819691E-4</c:v>
                      </c:pt>
                      <c:pt idx="29">
                        <c:v>8.4546821757707066E-4</c:v>
                      </c:pt>
                      <c:pt idx="30">
                        <c:v>8.4842735633859048E-4</c:v>
                      </c:pt>
                      <c:pt idx="31">
                        <c:v>8.5139685208577556E-4</c:v>
                      </c:pt>
                      <c:pt idx="32">
                        <c:v>8.5437674106807584E-4</c:v>
                      </c:pt>
                      <c:pt idx="33">
                        <c:v>8.5736705966181416E-4</c:v>
                      </c:pt>
                      <c:pt idx="34">
                        <c:v>8.6036784437063061E-4</c:v>
                      </c:pt>
                      <c:pt idx="35">
                        <c:v>8.6337913182592783E-4</c:v>
                      </c:pt>
                      <c:pt idx="36">
                        <c:v>8.6640095878731866E-4</c:v>
                      </c:pt>
                      <c:pt idx="37">
                        <c:v>8.6943336214307429E-4</c:v>
                      </c:pt>
                      <c:pt idx="38">
                        <c:v>8.7247637891057508E-4</c:v>
                      </c:pt>
                      <c:pt idx="39">
                        <c:v>8.7553004623676216E-4</c:v>
                      </c:pt>
                      <c:pt idx="40">
                        <c:v>8.7859440139859092E-4</c:v>
                      </c:pt>
                      <c:pt idx="41">
                        <c:v>8.8166948180348607E-4</c:v>
                      </c:pt>
                      <c:pt idx="42">
                        <c:v>8.8475532498979829E-4</c:v>
                      </c:pt>
                      <c:pt idx="43">
                        <c:v>8.8785196862726265E-4</c:v>
                      </c:pt>
                      <c:pt idx="44">
                        <c:v>8.9095945051745817E-4</c:v>
                      </c:pt>
                      <c:pt idx="45">
                        <c:v>8.940778085942693E-4</c:v>
                      </c:pt>
                      <c:pt idx="46">
                        <c:v>8.9720708092434927E-4</c:v>
                      </c:pt>
                      <c:pt idx="47">
                        <c:v>9.0034730570758459E-4</c:v>
                      </c:pt>
                      <c:pt idx="48">
                        <c:v>9.0349852127756124E-4</c:v>
                      </c:pt>
                      <c:pt idx="49">
                        <c:v>9.0666076610203272E-4</c:v>
                      </c:pt>
                      <c:pt idx="50">
                        <c:v>9.0983407878338985E-4</c:v>
                      </c:pt>
                      <c:pt idx="51">
                        <c:v>9.1301849805913173E-4</c:v>
                      </c:pt>
                      <c:pt idx="52">
                        <c:v>9.1621406280233879E-4</c:v>
                      </c:pt>
                      <c:pt idx="53">
                        <c:v>9.1942081202214701E-4</c:v>
                      </c:pt>
                      <c:pt idx="54">
                        <c:v>9.2263878486422454E-4</c:v>
                      </c:pt>
                      <c:pt idx="55">
                        <c:v>9.2586802061124941E-4</c:v>
                      </c:pt>
                      <c:pt idx="56">
                        <c:v>9.2910855868338883E-4</c:v>
                      </c:pt>
                      <c:pt idx="57">
                        <c:v>9.323604386387807E-4</c:v>
                      </c:pt>
                      <c:pt idx="58">
                        <c:v>9.3562370017401654E-4</c:v>
                      </c:pt>
                      <c:pt idx="59">
                        <c:v>9.3889838312462563E-4</c:v>
                      </c:pt>
                      <c:pt idx="60">
                        <c:v>9.4218452746556189E-4</c:v>
                      </c:pt>
                      <c:pt idx="61">
                        <c:v>9.4548217331169137E-4</c:v>
                      </c:pt>
                      <c:pt idx="62">
                        <c:v>9.4879136091828239E-4</c:v>
                      </c:pt>
                      <c:pt idx="63">
                        <c:v>9.5211213068149641E-4</c:v>
                      </c:pt>
                      <c:pt idx="64">
                        <c:v>9.5544452313888167E-4</c:v>
                      </c:pt>
                      <c:pt idx="65">
                        <c:v>9.5878857896986784E-4</c:v>
                      </c:pt>
                      <c:pt idx="66">
                        <c:v>9.6214433899626244E-4</c:v>
                      </c:pt>
                      <c:pt idx="67">
                        <c:v>9.6551184418274937E-4</c:v>
                      </c:pt>
                      <c:pt idx="68">
                        <c:v>9.6889113563738906E-4</c:v>
                      </c:pt>
                      <c:pt idx="69">
                        <c:v>9.7228225461212E-4</c:v>
                      </c:pt>
                      <c:pt idx="70">
                        <c:v>9.7568524250326249E-4</c:v>
                      </c:pt>
                      <c:pt idx="71">
                        <c:v>9.7910014085202395E-4</c:v>
                      </c:pt>
                      <c:pt idx="72">
                        <c:v>9.8252699134500614E-4</c:v>
                      </c:pt>
                      <c:pt idx="73">
                        <c:v>9.8596583581471377E-4</c:v>
                      </c:pt>
                      <c:pt idx="74">
                        <c:v>9.8941671624006543E-4</c:v>
                      </c:pt>
                      <c:pt idx="75">
                        <c:v>9.9287967474690582E-4</c:v>
                      </c:pt>
                      <c:pt idx="76">
                        <c:v>9.9635475360852007E-4</c:v>
                      </c:pt>
                      <c:pt idx="77">
                        <c:v>9.9984199524615004E-4</c:v>
                      </c:pt>
                      <c:pt idx="78">
                        <c:v>1.0033414422295117E-3</c:v>
                      </c:pt>
                      <c:pt idx="79">
                        <c:v>1.006853137277315E-3</c:v>
                      </c:pt>
                      <c:pt idx="80">
                        <c:v>1.0103771232577857E-3</c:v>
                      </c:pt>
                      <c:pt idx="81">
                        <c:v>1.013913443189188E-3</c:v>
                      </c:pt>
                      <c:pt idx="82">
                        <c:v>1.0174621402403502E-3</c:v>
                      </c:pt>
                      <c:pt idx="83">
                        <c:v>1.0210232577311914E-3</c:v>
                      </c:pt>
                      <c:pt idx="84">
                        <c:v>1.0245968391332507E-3</c:v>
                      </c:pt>
                      <c:pt idx="85">
                        <c:v>1.0281829280702171E-3</c:v>
                      </c:pt>
                      <c:pt idx="86">
                        <c:v>1.0317815683184629E-3</c:v>
                      </c:pt>
                      <c:pt idx="87">
                        <c:v>1.0353928038075776E-3</c:v>
                      </c:pt>
                      <c:pt idx="88">
                        <c:v>1.0390166786209041E-3</c:v>
                      </c:pt>
                      <c:pt idx="89">
                        <c:v>1.0426532369960772E-3</c:v>
                      </c:pt>
                      <c:pt idx="90">
                        <c:v>1.0463025233255635E-3</c:v>
                      </c:pt>
                      <c:pt idx="91">
                        <c:v>1.0499645821572031E-3</c:v>
                      </c:pt>
                      <c:pt idx="92">
                        <c:v>1.0536394581947533E-3</c:v>
                      </c:pt>
                      <c:pt idx="93">
                        <c:v>1.057327196298435E-3</c:v>
                      </c:pt>
                      <c:pt idx="94">
                        <c:v>1.0610278414854796E-3</c:v>
                      </c:pt>
                      <c:pt idx="95">
                        <c:v>1.0647414389306788E-3</c:v>
                      </c:pt>
                      <c:pt idx="96">
                        <c:v>1.0684680339669362E-3</c:v>
                      </c:pt>
                      <c:pt idx="97">
                        <c:v>1.0722076720858205E-3</c:v>
                      </c:pt>
                      <c:pt idx="98">
                        <c:v>1.075960398938121E-3</c:v>
                      </c:pt>
                      <c:pt idx="99">
                        <c:v>1.0797262603344045E-3</c:v>
                      </c:pt>
                      <c:pt idx="100">
                        <c:v>1.0835053022455749E-3</c:v>
                      </c:pt>
                      <c:pt idx="101">
                        <c:v>1.0872975708034346E-3</c:v>
                      </c:pt>
                      <c:pt idx="102">
                        <c:v>1.0911031123012466E-3</c:v>
                      </c:pt>
                      <c:pt idx="103">
                        <c:v>1.094921973194301E-3</c:v>
                      </c:pt>
                      <c:pt idx="104">
                        <c:v>1.0987542001004811E-3</c:v>
                      </c:pt>
                      <c:pt idx="105">
                        <c:v>1.1025998398008327E-3</c:v>
                      </c:pt>
                      <c:pt idx="106">
                        <c:v>1.1064589392401358E-3</c:v>
                      </c:pt>
                      <c:pt idx="107">
                        <c:v>1.1103315455274763E-3</c:v>
                      </c:pt>
                      <c:pt idx="108">
                        <c:v>1.1142177059368225E-3</c:v>
                      </c:pt>
                      <c:pt idx="109">
                        <c:v>1.1181174679076014E-3</c:v>
                      </c:pt>
                      <c:pt idx="110">
                        <c:v>1.1220308790452782E-3</c:v>
                      </c:pt>
                      <c:pt idx="111">
                        <c:v>1.1259579871219366E-3</c:v>
                      </c:pt>
                      <c:pt idx="112">
                        <c:v>1.1298988400768634E-3</c:v>
                      </c:pt>
                      <c:pt idx="113">
                        <c:v>1.1338534860171326E-3</c:v>
                      </c:pt>
                      <c:pt idx="114">
                        <c:v>1.1378219732181927E-3</c:v>
                      </c:pt>
                      <c:pt idx="115">
                        <c:v>1.1418043501244565E-3</c:v>
                      </c:pt>
                      <c:pt idx="116">
                        <c:v>1.1458006653498921E-3</c:v>
                      </c:pt>
                      <c:pt idx="117">
                        <c:v>1.1498109676786167E-3</c:v>
                      </c:pt>
                      <c:pt idx="118">
                        <c:v>1.1538353060654919E-3</c:v>
                      </c:pt>
                      <c:pt idx="119">
                        <c:v>1.1578737296367213E-3</c:v>
                      </c:pt>
                      <c:pt idx="120">
                        <c:v>1.1619262876904498E-3</c:v>
                      </c:pt>
                      <c:pt idx="121">
                        <c:v>1.1659930296973665E-3</c:v>
                      </c:pt>
                      <c:pt idx="122">
                        <c:v>1.1700740053013073E-3</c:v>
                      </c:pt>
                      <c:pt idx="123">
                        <c:v>1.1741692643198619E-3</c:v>
                      </c:pt>
                      <c:pt idx="124">
                        <c:v>1.1782788567449814E-3</c:v>
                      </c:pt>
                      <c:pt idx="125">
                        <c:v>1.1824028327435889E-3</c:v>
                      </c:pt>
                      <c:pt idx="126">
                        <c:v>1.1865412426581914E-3</c:v>
                      </c:pt>
                      <c:pt idx="127">
                        <c:v>1.1906941370074951E-3</c:v>
                      </c:pt>
                      <c:pt idx="128">
                        <c:v>1.1948615664870215E-3</c:v>
                      </c:pt>
                      <c:pt idx="129">
                        <c:v>1.1990435819697262E-3</c:v>
                      </c:pt>
                      <c:pt idx="130">
                        <c:v>1.2032402345066202E-3</c:v>
                      </c:pt>
                      <c:pt idx="131">
                        <c:v>1.2074515753273934E-3</c:v>
                      </c:pt>
                      <c:pt idx="132">
                        <c:v>1.2116776558410392E-3</c:v>
                      </c:pt>
                      <c:pt idx="133">
                        <c:v>1.215918527636483E-3</c:v>
                      </c:pt>
                      <c:pt idx="134">
                        <c:v>1.2201742424832107E-3</c:v>
                      </c:pt>
                      <c:pt idx="135">
                        <c:v>1.224444852331902E-3</c:v>
                      </c:pt>
                      <c:pt idx="136">
                        <c:v>1.2287304093150638E-3</c:v>
                      </c:pt>
                      <c:pt idx="137">
                        <c:v>1.2330309657476665E-3</c:v>
                      </c:pt>
                      <c:pt idx="138">
                        <c:v>1.2373465741277834E-3</c:v>
                      </c:pt>
                      <c:pt idx="139">
                        <c:v>1.2416772871372307E-3</c:v>
                      </c:pt>
                      <c:pt idx="140">
                        <c:v>1.2460231576422111E-3</c:v>
                      </c:pt>
                      <c:pt idx="141">
                        <c:v>1.2503842386939589E-3</c:v>
                      </c:pt>
                      <c:pt idx="142">
                        <c:v>1.254760583529388E-3</c:v>
                      </c:pt>
                      <c:pt idx="143">
                        <c:v>1.2591522455717408E-3</c:v>
                      </c:pt>
                      <c:pt idx="144">
                        <c:v>1.2635592784312421E-3</c:v>
                      </c:pt>
                      <c:pt idx="145">
                        <c:v>1.2679817359057515E-3</c:v>
                      </c:pt>
                      <c:pt idx="146">
                        <c:v>1.2724196719814218E-3</c:v>
                      </c:pt>
                      <c:pt idx="147">
                        <c:v>1.2768731408333569E-3</c:v>
                      </c:pt>
                      <c:pt idx="148">
                        <c:v>1.2813421968262738E-3</c:v>
                      </c:pt>
                      <c:pt idx="149">
                        <c:v>1.2858268945151658E-3</c:v>
                      </c:pt>
                      <c:pt idx="150">
                        <c:v>1.2903272886459691E-3</c:v>
                      </c:pt>
                      <c:pt idx="151">
                        <c:v>1.29484343415623E-3</c:v>
                      </c:pt>
                      <c:pt idx="152">
                        <c:v>1.2993753861757769E-3</c:v>
                      </c:pt>
                      <c:pt idx="153">
                        <c:v>1.3039232000273922E-3</c:v>
                      </c:pt>
                      <c:pt idx="154">
                        <c:v>1.3084869312274881E-3</c:v>
                      </c:pt>
                      <c:pt idx="155">
                        <c:v>1.3130666354867844E-3</c:v>
                      </c:pt>
                      <c:pt idx="156">
                        <c:v>1.3176623687109882E-3</c:v>
                      </c:pt>
                      <c:pt idx="157">
                        <c:v>1.3222741870014768E-3</c:v>
                      </c:pt>
                      <c:pt idx="158">
                        <c:v>1.3269021466559821E-3</c:v>
                      </c:pt>
                      <c:pt idx="159">
                        <c:v>1.3315463041692782E-3</c:v>
                      </c:pt>
                      <c:pt idx="160">
                        <c:v>1.3362067162338708E-3</c:v>
                      </c:pt>
                      <c:pt idx="161">
                        <c:v>1.3408834397406894E-3</c:v>
                      </c:pt>
                      <c:pt idx="162">
                        <c:v>1.3455765317797819E-3</c:v>
                      </c:pt>
                      <c:pt idx="163">
                        <c:v>1.3502860496410112E-3</c:v>
                      </c:pt>
                      <c:pt idx="164">
                        <c:v>1.3550120508147548E-3</c:v>
                      </c:pt>
                      <c:pt idx="165">
                        <c:v>1.3597545929926065E-3</c:v>
                      </c:pt>
                      <c:pt idx="166">
                        <c:v>1.3645137340680808E-3</c:v>
                      </c:pt>
                      <c:pt idx="167">
                        <c:v>1.3692895321373191E-3</c:v>
                      </c:pt>
                      <c:pt idx="168">
                        <c:v>1.3740820454997999E-3</c:v>
                      </c:pt>
                      <c:pt idx="169">
                        <c:v>1.3788913326590493E-3</c:v>
                      </c:pt>
                      <c:pt idx="170">
                        <c:v>1.3837174523233561E-3</c:v>
                      </c:pt>
                      <c:pt idx="171">
                        <c:v>1.3885604634064879E-3</c:v>
                      </c:pt>
                      <c:pt idx="172">
                        <c:v>1.3934204250284107E-3</c:v>
                      </c:pt>
                      <c:pt idx="173">
                        <c:v>1.3982973965160103E-3</c:v>
                      </c:pt>
                      <c:pt idx="174">
                        <c:v>1.4031914374038163E-3</c:v>
                      </c:pt>
                      <c:pt idx="175">
                        <c:v>1.4081026074347297E-3</c:v>
                      </c:pt>
                      <c:pt idx="176">
                        <c:v>1.4130309665607514E-3</c:v>
                      </c:pt>
                      <c:pt idx="177">
                        <c:v>1.417976574943714E-3</c:v>
                      </c:pt>
                      <c:pt idx="178">
                        <c:v>1.4229394929560172E-3</c:v>
                      </c:pt>
                      <c:pt idx="179">
                        <c:v>1.4279197811813632E-3</c:v>
                      </c:pt>
                      <c:pt idx="180">
                        <c:v>1.432917500415498E-3</c:v>
                      </c:pt>
                      <c:pt idx="181">
                        <c:v>1.4379327116669524E-3</c:v>
                      </c:pt>
                      <c:pt idx="182">
                        <c:v>1.4429654761577869E-3</c:v>
                      </c:pt>
                      <c:pt idx="183">
                        <c:v>1.4480158553243391E-3</c:v>
                      </c:pt>
                      <c:pt idx="184">
                        <c:v>1.4530839108179744E-3</c:v>
                      </c:pt>
                      <c:pt idx="185">
                        <c:v>1.4581697045058374E-3</c:v>
                      </c:pt>
                      <c:pt idx="186">
                        <c:v>1.4632732984716079E-3</c:v>
                      </c:pt>
                      <c:pt idx="187">
                        <c:v>1.4683947550162585E-3</c:v>
                      </c:pt>
                      <c:pt idx="188">
                        <c:v>1.4735341366588154E-3</c:v>
                      </c:pt>
                      <c:pt idx="189">
                        <c:v>1.4786915061371214E-3</c:v>
                      </c:pt>
                      <c:pt idx="190">
                        <c:v>1.4838669264086014E-3</c:v>
                      </c:pt>
                      <c:pt idx="191">
                        <c:v>1.4890604606510316E-3</c:v>
                      </c:pt>
                      <c:pt idx="192">
                        <c:v>1.4942721722633102E-3</c:v>
                      </c:pt>
                      <c:pt idx="193">
                        <c:v>1.4995021248662319E-3</c:v>
                      </c:pt>
                      <c:pt idx="194">
                        <c:v>1.5047503823032639E-3</c:v>
                      </c:pt>
                      <c:pt idx="195">
                        <c:v>1.5100170086413255E-3</c:v>
                      </c:pt>
                      <c:pt idx="196">
                        <c:v>1.5153020681715702E-3</c:v>
                      </c:pt>
                      <c:pt idx="197">
                        <c:v>1.5206056254101709E-3</c:v>
                      </c:pt>
                      <c:pt idx="198">
                        <c:v>1.5259277450991066E-3</c:v>
                      </c:pt>
                      <c:pt idx="199">
                        <c:v>1.5312684922069535E-3</c:v>
                      </c:pt>
                      <c:pt idx="200">
                        <c:v>1.536627931929678E-3</c:v>
                      </c:pt>
                      <c:pt idx="201">
                        <c:v>1.5420061296914319E-3</c:v>
                      </c:pt>
                      <c:pt idx="202">
                        <c:v>1.547403151145352E-3</c:v>
                      </c:pt>
                      <c:pt idx="203">
                        <c:v>1.5528190621743609E-3</c:v>
                      </c:pt>
                      <c:pt idx="204">
                        <c:v>1.5582539288919713E-3</c:v>
                      </c:pt>
                      <c:pt idx="205">
                        <c:v>1.5637078176430933E-3</c:v>
                      </c:pt>
                      <c:pt idx="206">
                        <c:v>1.5691807950048442E-3</c:v>
                      </c:pt>
                      <c:pt idx="207">
                        <c:v>1.5746729277873613E-3</c:v>
                      </c:pt>
                      <c:pt idx="208">
                        <c:v>1.5801842830346171E-3</c:v>
                      </c:pt>
                      <c:pt idx="209">
                        <c:v>1.5857149280252385E-3</c:v>
                      </c:pt>
                      <c:pt idx="210">
                        <c:v>1.5912649302733269E-3</c:v>
                      </c:pt>
                      <c:pt idx="211">
                        <c:v>1.5968343575292836E-3</c:v>
                      </c:pt>
                      <c:pt idx="212">
                        <c:v>1.6024232777806361E-3</c:v>
                      </c:pt>
                      <c:pt idx="213">
                        <c:v>1.6080317592528685E-3</c:v>
                      </c:pt>
                      <c:pt idx="214">
                        <c:v>1.6136598704102536E-3</c:v>
                      </c:pt>
                      <c:pt idx="215">
                        <c:v>1.6193076799566896E-3</c:v>
                      </c:pt>
                      <c:pt idx="216">
                        <c:v>1.6249752568365382E-3</c:v>
                      </c:pt>
                      <c:pt idx="217">
                        <c:v>1.6306626702354663E-3</c:v>
                      </c:pt>
                      <c:pt idx="218">
                        <c:v>1.6363699895812905E-3</c:v>
                      </c:pt>
                      <c:pt idx="219">
                        <c:v>1.6420972845448251E-3</c:v>
                      </c:pt>
                      <c:pt idx="220">
                        <c:v>1.6478446250407322E-3</c:v>
                      </c:pt>
                      <c:pt idx="221">
                        <c:v>1.6536120812283748E-3</c:v>
                      </c:pt>
                      <c:pt idx="222">
                        <c:v>1.6593997235126742E-3</c:v>
                      </c:pt>
                      <c:pt idx="223">
                        <c:v>1.6652076225449686E-3</c:v>
                      </c:pt>
                      <c:pt idx="224">
                        <c:v>1.6710358492238761E-3</c:v>
                      </c:pt>
                      <c:pt idx="225">
                        <c:v>1.6768844746961598E-3</c:v>
                      </c:pt>
                      <c:pt idx="226">
                        <c:v>1.6827535703575964E-3</c:v>
                      </c:pt>
                      <c:pt idx="227">
                        <c:v>1.6886432078538482E-3</c:v>
                      </c:pt>
                      <c:pt idx="228">
                        <c:v>1.6945534590813366E-3</c:v>
                      </c:pt>
                      <c:pt idx="229">
                        <c:v>1.7004843961881215E-3</c:v>
                      </c:pt>
                      <c:pt idx="230">
                        <c:v>1.7064360915747801E-3</c:v>
                      </c:pt>
                      <c:pt idx="231">
                        <c:v>1.7124086178952919E-3</c:v>
                      </c:pt>
                      <c:pt idx="232">
                        <c:v>1.7184020480579254E-3</c:v>
                      </c:pt>
                      <c:pt idx="233">
                        <c:v>1.7244164552261282E-3</c:v>
                      </c:pt>
                      <c:pt idx="234">
                        <c:v>1.7304519128194197E-3</c:v>
                      </c:pt>
                      <c:pt idx="235">
                        <c:v>1.7365084945142877E-3</c:v>
                      </c:pt>
                      <c:pt idx="236">
                        <c:v>1.7425862742450878E-3</c:v>
                      </c:pt>
                      <c:pt idx="237">
                        <c:v>1.7486853262049457E-3</c:v>
                      </c:pt>
                      <c:pt idx="238">
                        <c:v>1.7548057248466631E-3</c:v>
                      </c:pt>
                      <c:pt idx="239">
                        <c:v>1.7609475448836264E-3</c:v>
                      </c:pt>
                      <c:pt idx="240">
                        <c:v>1.7671108612907192E-3</c:v>
                      </c:pt>
                      <c:pt idx="241">
                        <c:v>1.7732957493052368E-3</c:v>
                      </c:pt>
                      <c:pt idx="242">
                        <c:v>1.7795022844278052E-3</c:v>
                      </c:pt>
                      <c:pt idx="243">
                        <c:v>1.7857305424233026E-3</c:v>
                      </c:pt>
                      <c:pt idx="244">
                        <c:v>1.7919805993217843E-3</c:v>
                      </c:pt>
                      <c:pt idx="245">
                        <c:v>1.7982525314194106E-3</c:v>
                      </c:pt>
                      <c:pt idx="246">
                        <c:v>1.8045464152793786E-3</c:v>
                      </c:pt>
                      <c:pt idx="247">
                        <c:v>1.8108623277328566E-3</c:v>
                      </c:pt>
                      <c:pt idx="248">
                        <c:v>1.8172003458799216E-3</c:v>
                      </c:pt>
                      <c:pt idx="249">
                        <c:v>1.8235605470905015E-3</c:v>
                      </c:pt>
                      <c:pt idx="250">
                        <c:v>1.8299430090053183E-3</c:v>
                      </c:pt>
                      <c:pt idx="251">
                        <c:v>1.836347809536837E-3</c:v>
                      </c:pt>
                      <c:pt idx="252">
                        <c:v>1.842775026870216E-3</c:v>
                      </c:pt>
                      <c:pt idx="253">
                        <c:v>1.8492247394642617E-3</c:v>
                      </c:pt>
                      <c:pt idx="254">
                        <c:v>1.8556970260523867E-3</c:v>
                      </c:pt>
                      <c:pt idx="255">
                        <c:v>1.8621919656435701E-3</c:v>
                      </c:pt>
                      <c:pt idx="256">
                        <c:v>1.8687096375233226E-3</c:v>
                      </c:pt>
                      <c:pt idx="257">
                        <c:v>1.8752501212546543E-3</c:v>
                      </c:pt>
                      <c:pt idx="258">
                        <c:v>1.8818134966790457E-3</c:v>
                      </c:pt>
                      <c:pt idx="259">
                        <c:v>1.8883998439174225E-3</c:v>
                      </c:pt>
                      <c:pt idx="260">
                        <c:v>1.8950092433711336E-3</c:v>
                      </c:pt>
                      <c:pt idx="261">
                        <c:v>1.9016417757229326E-3</c:v>
                      </c:pt>
                      <c:pt idx="262">
                        <c:v>1.9082975219379631E-3</c:v>
                      </c:pt>
                      <c:pt idx="263">
                        <c:v>1.9149765632647461E-3</c:v>
                      </c:pt>
                      <c:pt idx="264">
                        <c:v>1.9216789812361728E-3</c:v>
                      </c:pt>
                      <c:pt idx="265">
                        <c:v>1.9284048576704996E-3</c:v>
                      </c:pt>
                      <c:pt idx="266">
                        <c:v>1.9351542746723464E-3</c:v>
                      </c:pt>
                      <c:pt idx="267">
                        <c:v>1.9419273146336997E-3</c:v>
                      </c:pt>
                      <c:pt idx="268">
                        <c:v>1.9487240602349177E-3</c:v>
                      </c:pt>
                      <c:pt idx="269">
                        <c:v>1.9555445944457401E-3</c:v>
                      </c:pt>
                      <c:pt idx="270">
                        <c:v>1.9623890005263001E-3</c:v>
                      </c:pt>
                      <c:pt idx="271">
                        <c:v>1.9692573620281421E-3</c:v>
                      </c:pt>
                      <c:pt idx="272">
                        <c:v>1.9761497627952406E-3</c:v>
                      </c:pt>
                      <c:pt idx="273">
                        <c:v>1.9830662869650241E-3</c:v>
                      </c:pt>
                      <c:pt idx="274">
                        <c:v>1.9900070189694018E-3</c:v>
                      </c:pt>
                      <c:pt idx="275">
                        <c:v>1.9969720435357948E-3</c:v>
                      </c:pt>
                      <c:pt idx="276">
                        <c:v>2.0039614456881702E-3</c:v>
                      </c:pt>
                      <c:pt idx="277">
                        <c:v>2.0109753107480791E-3</c:v>
                      </c:pt>
                      <c:pt idx="278">
                        <c:v>2.0180137243356977E-3</c:v>
                      </c:pt>
                      <c:pt idx="279">
                        <c:v>2.0250767723708728E-3</c:v>
                      </c:pt>
                      <c:pt idx="280">
                        <c:v>2.0321645410741711E-3</c:v>
                      </c:pt>
                      <c:pt idx="281">
                        <c:v>2.0392771169679309E-3</c:v>
                      </c:pt>
                      <c:pt idx="282">
                        <c:v>2.0464145868773187E-3</c:v>
                      </c:pt>
                      <c:pt idx="283">
                        <c:v>2.0535770379313894E-3</c:v>
                      </c:pt>
                      <c:pt idx="284">
                        <c:v>2.0607645575641494E-3</c:v>
                      </c:pt>
                      <c:pt idx="285">
                        <c:v>2.0679772335156243E-3</c:v>
                      </c:pt>
                      <c:pt idx="286">
                        <c:v>2.0752151538329291E-3</c:v>
                      </c:pt>
                      <c:pt idx="287">
                        <c:v>2.0824784068713444E-3</c:v>
                      </c:pt>
                      <c:pt idx="288">
                        <c:v>2.0897670812953942E-3</c:v>
                      </c:pt>
                      <c:pt idx="289">
                        <c:v>2.0970812660799283E-3</c:v>
                      </c:pt>
                      <c:pt idx="290">
                        <c:v>2.104421050511208E-3</c:v>
                      </c:pt>
                      <c:pt idx="291">
                        <c:v>2.1117865241879973E-3</c:v>
                      </c:pt>
                      <c:pt idx="292">
                        <c:v>2.1191777770226553E-3</c:v>
                      </c:pt>
                      <c:pt idx="293">
                        <c:v>2.1265948992422348E-3</c:v>
                      </c:pt>
                      <c:pt idx="294">
                        <c:v>2.134037981389583E-3</c:v>
                      </c:pt>
                      <c:pt idx="295">
                        <c:v>2.1415071143244466E-3</c:v>
                      </c:pt>
                      <c:pt idx="296">
                        <c:v>2.1490023892245824E-3</c:v>
                      </c:pt>
                      <c:pt idx="297">
                        <c:v>2.1565238975868686E-3</c:v>
                      </c:pt>
                      <c:pt idx="298">
                        <c:v>2.1640717312284229E-3</c:v>
                      </c:pt>
                      <c:pt idx="299">
                        <c:v>2.1716459822877223E-3</c:v>
                      </c:pt>
                      <c:pt idx="300">
                        <c:v>2.1792467432257294E-3</c:v>
                      </c:pt>
                      <c:pt idx="301">
                        <c:v>2.1868741068270196E-3</c:v>
                      </c:pt>
                      <c:pt idx="302">
                        <c:v>2.1945281662009144E-3</c:v>
                      </c:pt>
                      <c:pt idx="303">
                        <c:v>2.2022090147826179E-3</c:v>
                      </c:pt>
                      <c:pt idx="304">
                        <c:v>2.2099167463343573E-3</c:v>
                      </c:pt>
                      <c:pt idx="305">
                        <c:v>2.2176514549465277E-3</c:v>
                      </c:pt>
                      <c:pt idx="306">
                        <c:v>2.2254132350388407E-3</c:v>
                      </c:pt>
                      <c:pt idx="307">
                        <c:v>2.2332021813614767E-3</c:v>
                      </c:pt>
                      <c:pt idx="308">
                        <c:v>2.2410183889962419E-3</c:v>
                      </c:pt>
                      <c:pt idx="309">
                        <c:v>2.2488619533577287E-3</c:v>
                      </c:pt>
                      <c:pt idx="310">
                        <c:v>2.2567329701944808E-3</c:v>
                      </c:pt>
                      <c:pt idx="311">
                        <c:v>2.2646315355901617E-3</c:v>
                      </c:pt>
                      <c:pt idx="312">
                        <c:v>2.2725577459647272E-3</c:v>
                      </c:pt>
                      <c:pt idx="313">
                        <c:v>2.2805116980756037E-3</c:v>
                      </c:pt>
                      <c:pt idx="314">
                        <c:v>2.2884934890188683E-3</c:v>
                      </c:pt>
                      <c:pt idx="315">
                        <c:v>2.2965032162304347E-3</c:v>
                      </c:pt>
                      <c:pt idx="316">
                        <c:v>2.3045409774872412E-3</c:v>
                      </c:pt>
                      <c:pt idx="317">
                        <c:v>2.3126068709084465E-3</c:v>
                      </c:pt>
                      <c:pt idx="318">
                        <c:v>2.3207009949566264E-3</c:v>
                      </c:pt>
                      <c:pt idx="319">
                        <c:v>2.3288234484389746E-3</c:v>
                      </c:pt>
                      <c:pt idx="320">
                        <c:v>2.3369743305085111E-3</c:v>
                      </c:pt>
                      <c:pt idx="321">
                        <c:v>2.3451537406652908E-3</c:v>
                      </c:pt>
                      <c:pt idx="322">
                        <c:v>2.3533617787576196E-3</c:v>
                      </c:pt>
                      <c:pt idx="323">
                        <c:v>2.3615985449832715E-3</c:v>
                      </c:pt>
                      <c:pt idx="324">
                        <c:v>2.3698641398907129E-3</c:v>
                      </c:pt>
                      <c:pt idx="325">
                        <c:v>2.3781586643803307E-3</c:v>
                      </c:pt>
                      <c:pt idx="326">
                        <c:v>2.3864822197056622E-3</c:v>
                      </c:pt>
                      <c:pt idx="327">
                        <c:v>2.3948349074746321E-3</c:v>
                      </c:pt>
                      <c:pt idx="328">
                        <c:v>2.4032168296507935E-3</c:v>
                      </c:pt>
                      <c:pt idx="329">
                        <c:v>2.4116280885545715E-3</c:v>
                      </c:pt>
                      <c:pt idx="330">
                        <c:v>2.4200687868645128E-3</c:v>
                      </c:pt>
                      <c:pt idx="331">
                        <c:v>2.4285390276185389E-3</c:v>
                      </c:pt>
                      <c:pt idx="332">
                        <c:v>2.4370389142152039E-3</c:v>
                      </c:pt>
                      <c:pt idx="333">
                        <c:v>2.4455685504149571E-3</c:v>
                      </c:pt>
                      <c:pt idx="334">
                        <c:v>2.4541280403414098E-3</c:v>
                      </c:pt>
                      <c:pt idx="335">
                        <c:v>2.4627174884826047E-3</c:v>
                      </c:pt>
                      <c:pt idx="336">
                        <c:v>2.471336999692294E-3</c:v>
                      </c:pt>
                      <c:pt idx="337">
                        <c:v>2.4799866791912172E-3</c:v>
                      </c:pt>
                      <c:pt idx="338">
                        <c:v>2.4886666325683866E-3</c:v>
                      </c:pt>
                      <c:pt idx="339">
                        <c:v>2.4973769657823763E-3</c:v>
                      </c:pt>
                      <c:pt idx="340">
                        <c:v>2.5061177851626146E-3</c:v>
                      </c:pt>
                      <c:pt idx="341">
                        <c:v>2.5148891974106839E-3</c:v>
                      </c:pt>
                      <c:pt idx="342">
                        <c:v>2.5236913096016215E-3</c:v>
                      </c:pt>
                      <c:pt idx="343">
                        <c:v>2.5325242291852272E-3</c:v>
                      </c:pt>
                      <c:pt idx="344">
                        <c:v>2.5413880639873756E-3</c:v>
                      </c:pt>
                      <c:pt idx="345">
                        <c:v>2.5502829222113317E-3</c:v>
                      </c:pt>
                      <c:pt idx="346">
                        <c:v>2.5592089124390717E-3</c:v>
                      </c:pt>
                      <c:pt idx="347">
                        <c:v>2.5681661436326086E-3</c:v>
                      </c:pt>
                      <c:pt idx="348">
                        <c:v>2.5771547251353228E-3</c:v>
                      </c:pt>
                      <c:pt idx="349">
                        <c:v>2.5861747666732966E-3</c:v>
                      </c:pt>
                      <c:pt idx="350">
                        <c:v>2.5952263783566533E-3</c:v>
                      </c:pt>
                      <c:pt idx="351">
                        <c:v>2.6043096706809018E-3</c:v>
                      </c:pt>
                      <c:pt idx="352">
                        <c:v>2.6134247545282849E-3</c:v>
                      </c:pt>
                      <c:pt idx="353">
                        <c:v>2.6225717411691341E-3</c:v>
                      </c:pt>
                      <c:pt idx="354">
                        <c:v>2.6317507422632261E-3</c:v>
                      </c:pt>
                      <c:pt idx="355">
                        <c:v>2.6409618698611474E-3</c:v>
                      </c:pt>
                      <c:pt idx="356">
                        <c:v>2.6502052364056616E-3</c:v>
                      </c:pt>
                      <c:pt idx="357">
                        <c:v>2.6594809547330817E-3</c:v>
                      </c:pt>
                      <c:pt idx="358">
                        <c:v>2.6687891380746476E-3</c:v>
                      </c:pt>
                      <c:pt idx="359">
                        <c:v>2.6781299000579089E-3</c:v>
                      </c:pt>
                      <c:pt idx="360">
                        <c:v>2.6875033547081118E-3</c:v>
                      </c:pt>
                      <c:pt idx="361">
                        <c:v>2.6969096164495905E-3</c:v>
                      </c:pt>
                      <c:pt idx="362">
                        <c:v>2.7063488001071645E-3</c:v>
                      </c:pt>
                      <c:pt idx="363">
                        <c:v>2.7158210209075398E-3</c:v>
                      </c:pt>
                      <c:pt idx="364">
                        <c:v>2.7253263944807165E-3</c:v>
                      </c:pt>
                      <c:pt idx="365">
                        <c:v>2.7348650368613993E-3</c:v>
                      </c:pt>
                      <c:pt idx="366">
                        <c:v>2.7444370644904145E-3</c:v>
                      </c:pt>
                      <c:pt idx="367">
                        <c:v>2.7540425942161311E-3</c:v>
                      </c:pt>
                      <c:pt idx="368">
                        <c:v>2.7636817432958876E-3</c:v>
                      </c:pt>
                      <c:pt idx="369">
                        <c:v>2.7733546293974235E-3</c:v>
                      </c:pt>
                      <c:pt idx="370">
                        <c:v>2.7830613706003146E-3</c:v>
                      </c:pt>
                      <c:pt idx="371">
                        <c:v>2.7928020853974157E-3</c:v>
                      </c:pt>
                      <c:pt idx="372">
                        <c:v>2.8025768926963068E-3</c:v>
                      </c:pt>
                      <c:pt idx="373">
                        <c:v>2.8123859118207441E-3</c:v>
                      </c:pt>
                      <c:pt idx="374">
                        <c:v>2.822229262512117E-3</c:v>
                      </c:pt>
                      <c:pt idx="375">
                        <c:v>2.8321070649309095E-3</c:v>
                      </c:pt>
                      <c:pt idx="376">
                        <c:v>2.8420194396581678E-3</c:v>
                      </c:pt>
                      <c:pt idx="377">
                        <c:v>2.8519665076969718E-3</c:v>
                      </c:pt>
                      <c:pt idx="378">
                        <c:v>2.8619483904739115E-3</c:v>
                      </c:pt>
                      <c:pt idx="379">
                        <c:v>2.8719652098405705E-3</c:v>
                      </c:pt>
                      <c:pt idx="380">
                        <c:v>2.8820170880750127E-3</c:v>
                      </c:pt>
                      <c:pt idx="381">
                        <c:v>2.8921041478832754E-3</c:v>
                      </c:pt>
                      <c:pt idx="382">
                        <c:v>2.9022265124008669E-3</c:v>
                      </c:pt>
                      <c:pt idx="383">
                        <c:v>2.9123843051942701E-3</c:v>
                      </c:pt>
                      <c:pt idx="384">
                        <c:v>2.9225776502624502E-3</c:v>
                      </c:pt>
                      <c:pt idx="385">
                        <c:v>2.932806672038369E-3</c:v>
                      </c:pt>
                      <c:pt idx="386">
                        <c:v>2.9430714953905036E-3</c:v>
                      </c:pt>
                      <c:pt idx="387">
                        <c:v>2.9533722456243704E-3</c:v>
                      </c:pt>
                      <c:pt idx="388">
                        <c:v>2.9637090484840559E-3</c:v>
                      </c:pt>
                      <c:pt idx="389">
                        <c:v>2.9740820301537504E-3</c:v>
                      </c:pt>
                      <c:pt idx="390">
                        <c:v>2.9844913172592889E-3</c:v>
                      </c:pt>
                      <c:pt idx="391">
                        <c:v>2.9949370368696966E-3</c:v>
                      </c:pt>
                      <c:pt idx="392">
                        <c:v>3.0054193164987405E-3</c:v>
                      </c:pt>
                      <c:pt idx="393">
                        <c:v>3.0159382841064863E-3</c:v>
                      </c:pt>
                      <c:pt idx="394">
                        <c:v>3.0264940681008594E-3</c:v>
                      </c:pt>
                      <c:pt idx="395">
                        <c:v>3.0370867973392125E-3</c:v>
                      </c:pt>
                      <c:pt idx="396">
                        <c:v>3.0477166011299E-3</c:v>
                      </c:pt>
                      <c:pt idx="397">
                        <c:v>3.0583836092338548E-3</c:v>
                      </c:pt>
                      <c:pt idx="398">
                        <c:v>3.0690879518661734E-3</c:v>
                      </c:pt>
                      <c:pt idx="399">
                        <c:v>3.079829759697705E-3</c:v>
                      </c:pt>
                      <c:pt idx="400">
                        <c:v>3.0906091638566472E-3</c:v>
                      </c:pt>
                      <c:pt idx="401">
                        <c:v>3.1014262959301458E-3</c:v>
                      </c:pt>
                      <c:pt idx="402">
                        <c:v>3.1122812879659017E-3</c:v>
                      </c:pt>
                      <c:pt idx="403">
                        <c:v>3.1231742724737825E-3</c:v>
                      </c:pt>
                      <c:pt idx="404">
                        <c:v>3.1341053824274407E-3</c:v>
                      </c:pt>
                      <c:pt idx="405">
                        <c:v>3.1450747512659369E-3</c:v>
                      </c:pt>
                      <c:pt idx="406">
                        <c:v>3.1560825128953678E-3</c:v>
                      </c:pt>
                      <c:pt idx="407">
                        <c:v>3.1671288016905017E-3</c:v>
                      </c:pt>
                      <c:pt idx="408">
                        <c:v>3.1782137524964185E-3</c:v>
                      </c:pt>
                      <c:pt idx="409">
                        <c:v>3.1893375006301562E-3</c:v>
                      </c:pt>
                      <c:pt idx="410">
                        <c:v>3.2005001818823618E-3</c:v>
                      </c:pt>
                      <c:pt idx="411">
                        <c:v>3.2117019325189505E-3</c:v>
                      </c:pt>
                      <c:pt idx="412">
                        <c:v>3.2229428892827671E-3</c:v>
                      </c:pt>
                      <c:pt idx="413">
                        <c:v>3.2342231893952569E-3</c:v>
                      </c:pt>
                      <c:pt idx="414">
                        <c:v>3.2455429705581405E-3</c:v>
                      </c:pt>
                      <c:pt idx="415">
                        <c:v>3.2569023709550942E-3</c:v>
                      </c:pt>
                      <c:pt idx="416">
                        <c:v>3.2683015292534374E-3</c:v>
                      </c:pt>
                      <c:pt idx="417">
                        <c:v>3.2797405846058249E-3</c:v>
                      </c:pt>
                      <c:pt idx="418">
                        <c:v>3.2912196766519456E-3</c:v>
                      </c:pt>
                      <c:pt idx="419">
                        <c:v>3.3027389455202276E-3</c:v>
                      </c:pt>
                      <c:pt idx="420">
                        <c:v>3.3142985318295485E-3</c:v>
                      </c:pt>
                      <c:pt idx="421">
                        <c:v>3.3258985766909522E-3</c:v>
                      </c:pt>
                      <c:pt idx="422">
                        <c:v>3.337539221709371E-3</c:v>
                      </c:pt>
                      <c:pt idx="423">
                        <c:v>3.3492206089853539E-3</c:v>
                      </c:pt>
                      <c:pt idx="424">
                        <c:v>3.3609428811168028E-3</c:v>
                      </c:pt>
                      <c:pt idx="425">
                        <c:v>3.3727061812007116E-3</c:v>
                      </c:pt>
                      <c:pt idx="426">
                        <c:v>3.3845106528349145E-3</c:v>
                      </c:pt>
                      <c:pt idx="427">
                        <c:v>3.396356440119837E-3</c:v>
                      </c:pt>
                      <c:pt idx="428">
                        <c:v>3.4082436876602565E-3</c:v>
                      </c:pt>
                      <c:pt idx="429">
                        <c:v>3.4201725405670676E-3</c:v>
                      </c:pt>
                      <c:pt idx="430">
                        <c:v>3.4321431444590527E-3</c:v>
                      </c:pt>
                      <c:pt idx="431">
                        <c:v>3.4441556454646595E-3</c:v>
                      </c:pt>
                      <c:pt idx="432">
                        <c:v>3.4562101902237859E-3</c:v>
                      </c:pt>
                      <c:pt idx="433">
                        <c:v>3.4683069258895694E-3</c:v>
                      </c:pt>
                      <c:pt idx="434">
                        <c:v>3.4804460001301831E-3</c:v>
                      </c:pt>
                      <c:pt idx="435">
                        <c:v>3.4926275611306388E-3</c:v>
                      </c:pt>
                      <c:pt idx="436">
                        <c:v>3.5048517575945962E-3</c:v>
                      </c:pt>
                      <c:pt idx="437">
                        <c:v>3.5171187387461776E-3</c:v>
                      </c:pt>
                      <c:pt idx="438">
                        <c:v>3.5294286543317895E-3</c:v>
                      </c:pt>
                      <c:pt idx="439">
                        <c:v>3.5417816546219512E-3</c:v>
                      </c:pt>
                      <c:pt idx="440">
                        <c:v>3.5541778904131282E-3</c:v>
                      </c:pt>
                      <c:pt idx="441">
                        <c:v>3.5666175130295743E-3</c:v>
                      </c:pt>
                      <c:pt idx="442">
                        <c:v>3.5791006743251782E-3</c:v>
                      </c:pt>
                      <c:pt idx="443">
                        <c:v>3.5916275266853165E-3</c:v>
                      </c:pt>
                      <c:pt idx="444">
                        <c:v>3.6041982230287152E-3</c:v>
                      </c:pt>
                      <c:pt idx="445">
                        <c:v>3.616812916809316E-3</c:v>
                      </c:pt>
                      <c:pt idx="446">
                        <c:v>3.6294717620181487E-3</c:v>
                      </c:pt>
                      <c:pt idx="447">
                        <c:v>3.6421749131852125E-3</c:v>
                      </c:pt>
                      <c:pt idx="448">
                        <c:v>3.6549225253813609E-3</c:v>
                      </c:pt>
                      <c:pt idx="449">
                        <c:v>3.6677147542201957E-3</c:v>
                      </c:pt>
                      <c:pt idx="450">
                        <c:v>3.6805517558599664E-3</c:v>
                      </c:pt>
                      <c:pt idx="451">
                        <c:v>3.6934336870054767E-3</c:v>
                      </c:pt>
                      <c:pt idx="452">
                        <c:v>3.7063607049099959E-3</c:v>
                      </c:pt>
                      <c:pt idx="453">
                        <c:v>3.7193329673771811E-3</c:v>
                      </c:pt>
                      <c:pt idx="454">
                        <c:v>3.7323506327630014E-3</c:v>
                      </c:pt>
                      <c:pt idx="455">
                        <c:v>3.7454138599776724E-3</c:v>
                      </c:pt>
                      <c:pt idx="456">
                        <c:v>3.7585228084875944E-3</c:v>
                      </c:pt>
                      <c:pt idx="457">
                        <c:v>3.7716776383173011E-3</c:v>
                      </c:pt>
                      <c:pt idx="458">
                        <c:v>3.7848785100514119E-3</c:v>
                      </c:pt>
                      <c:pt idx="459">
                        <c:v>3.7981255848365922E-3</c:v>
                      </c:pt>
                      <c:pt idx="460">
                        <c:v>3.8114190243835203E-3</c:v>
                      </c:pt>
                      <c:pt idx="461">
                        <c:v>3.8247589909688627E-3</c:v>
                      </c:pt>
                      <c:pt idx="462">
                        <c:v>3.8381456474372538E-3</c:v>
                      </c:pt>
                      <c:pt idx="463">
                        <c:v>3.8515791572032846E-3</c:v>
                      </c:pt>
                      <c:pt idx="464">
                        <c:v>3.8650596842534964E-3</c:v>
                      </c:pt>
                      <c:pt idx="465">
                        <c:v>3.8785873931483838E-3</c:v>
                      </c:pt>
                      <c:pt idx="466">
                        <c:v>3.8921624490244034E-3</c:v>
                      </c:pt>
                      <c:pt idx="467">
                        <c:v>3.9057850175959891E-3</c:v>
                      </c:pt>
                      <c:pt idx="468">
                        <c:v>3.9194552651575752E-3</c:v>
                      </c:pt>
                      <c:pt idx="469">
                        <c:v>3.9331733585856272E-3</c:v>
                      </c:pt>
                      <c:pt idx="470">
                        <c:v>3.9469394653406775E-3</c:v>
                      </c:pt>
                      <c:pt idx="471">
                        <c:v>3.9607537534693702E-3</c:v>
                      </c:pt>
                      <c:pt idx="472">
                        <c:v>3.9746163916065131E-3</c:v>
                      </c:pt>
                      <c:pt idx="473">
                        <c:v>3.9885275489771358E-3</c:v>
                      </c:pt>
                      <c:pt idx="474">
                        <c:v>4.0024873953985558E-3</c:v>
                      </c:pt>
                      <c:pt idx="475">
                        <c:v>4.0164961012824508E-3</c:v>
                      </c:pt>
                      <c:pt idx="476">
                        <c:v>4.0305538376369399E-3</c:v>
                      </c:pt>
                      <c:pt idx="477">
                        <c:v>4.0446607760686697E-3</c:v>
                      </c:pt>
                      <c:pt idx="478">
                        <c:v>4.0588170887849101E-3</c:v>
                      </c:pt>
                      <c:pt idx="479">
                        <c:v>4.0730229485956577E-3</c:v>
                      </c:pt>
                      <c:pt idx="480">
                        <c:v>4.0872785289157425E-3</c:v>
                      </c:pt>
                      <c:pt idx="481">
                        <c:v>4.1015840037669478E-3</c:v>
                      </c:pt>
                      <c:pt idx="482">
                        <c:v>4.1159395477801328E-3</c:v>
                      </c:pt>
                      <c:pt idx="483">
                        <c:v>4.1303453361973639E-3</c:v>
                      </c:pt>
                      <c:pt idx="484">
                        <c:v>4.1448015448740548E-3</c:v>
                      </c:pt>
                      <c:pt idx="485">
                        <c:v>4.1593083502811145E-3</c:v>
                      </c:pt>
                      <c:pt idx="486">
                        <c:v>4.1738659295070986E-3</c:v>
                      </c:pt>
                      <c:pt idx="487">
                        <c:v>4.1884744602603734E-3</c:v>
                      </c:pt>
                      <c:pt idx="488">
                        <c:v>4.2031341208712851E-3</c:v>
                      </c:pt>
                      <c:pt idx="489">
                        <c:v>4.217845090294335E-3</c:v>
                      </c:pt>
                      <c:pt idx="490">
                        <c:v>4.2326075481103655E-3</c:v>
                      </c:pt>
                      <c:pt idx="491">
                        <c:v>4.2474216745287518E-3</c:v>
                      </c:pt>
                      <c:pt idx="492">
                        <c:v>4.2622876503896024E-3</c:v>
                      </c:pt>
                      <c:pt idx="493">
                        <c:v>4.2772056571659667E-3</c:v>
                      </c:pt>
                      <c:pt idx="494">
                        <c:v>4.292175876966048E-3</c:v>
                      </c:pt>
                      <c:pt idx="495">
                        <c:v>4.307198492535429E-3</c:v>
                      </c:pt>
                      <c:pt idx="496">
                        <c:v>4.322273687259303E-3</c:v>
                      </c:pt>
                      <c:pt idx="497">
                        <c:v>4.337401645164711E-3</c:v>
                      </c:pt>
                      <c:pt idx="498">
                        <c:v>4.3525825509227881E-3</c:v>
                      </c:pt>
                      <c:pt idx="499">
                        <c:v>4.3678165898510179E-3</c:v>
                      </c:pt>
                      <c:pt idx="500">
                        <c:v>4.3831039479154971E-3</c:v>
                      </c:pt>
                      <c:pt idx="501">
                        <c:v>4.398444811733202E-3</c:v>
                      </c:pt>
                      <c:pt idx="502">
                        <c:v>4.4138393685742685E-3</c:v>
                      </c:pt>
                      <c:pt idx="503">
                        <c:v>4.4292878063642788E-3</c:v>
                      </c:pt>
                      <c:pt idx="504">
                        <c:v>4.4447903136865538E-3</c:v>
                      </c:pt>
                      <c:pt idx="505">
                        <c:v>4.4603470797844567E-3</c:v>
                      </c:pt>
                      <c:pt idx="506">
                        <c:v>4.4759582945637028E-3</c:v>
                      </c:pt>
                      <c:pt idx="507">
                        <c:v>4.4916241485946761E-3</c:v>
                      </c:pt>
                      <c:pt idx="508">
                        <c:v>4.5073448331147577E-3</c:v>
                      </c:pt>
                      <c:pt idx="509">
                        <c:v>4.5231205400306593E-3</c:v>
                      </c:pt>
                      <c:pt idx="510">
                        <c:v>4.5389514619207667E-3</c:v>
                      </c:pt>
                      <c:pt idx="511">
                        <c:v>4.5548377920374894E-3</c:v>
                      </c:pt>
                      <c:pt idx="512">
                        <c:v>4.5707797243096206E-3</c:v>
                      </c:pt>
                      <c:pt idx="513">
                        <c:v>4.5867774533447049E-3</c:v>
                      </c:pt>
                      <c:pt idx="514">
                        <c:v>4.602831174431412E-3</c:v>
                      </c:pt>
                      <c:pt idx="515">
                        <c:v>4.6189410835419222E-3</c:v>
                      </c:pt>
                      <c:pt idx="516">
                        <c:v>4.6351073773343195E-3</c:v>
                      </c:pt>
                      <c:pt idx="517">
                        <c:v>4.6513302531549896E-3</c:v>
                      </c:pt>
                      <c:pt idx="518">
                        <c:v>4.6676099090410322E-3</c:v>
                      </c:pt>
                      <c:pt idx="519">
                        <c:v>4.6839465437226759E-3</c:v>
                      </c:pt>
                      <c:pt idx="520">
                        <c:v>4.7003403566257054E-3</c:v>
                      </c:pt>
                      <c:pt idx="521">
                        <c:v>4.7167915478738952E-3</c:v>
                      </c:pt>
                      <c:pt idx="522">
                        <c:v>4.7333003182914541E-3</c:v>
                      </c:pt>
                      <c:pt idx="523">
                        <c:v>4.7498668694054749E-3</c:v>
                      </c:pt>
                      <c:pt idx="524">
                        <c:v>4.7664914034483939E-3</c:v>
                      </c:pt>
                      <c:pt idx="525">
                        <c:v>4.7831741233604636E-3</c:v>
                      </c:pt>
                      <c:pt idx="526">
                        <c:v>4.7999152327922257E-3</c:v>
                      </c:pt>
                      <c:pt idx="527">
                        <c:v>4.8167149361069989E-3</c:v>
                      </c:pt>
                      <c:pt idx="528">
                        <c:v>4.8335734383833737E-3</c:v>
                      </c:pt>
                      <c:pt idx="529">
                        <c:v>4.8504909454177162E-3</c:v>
                      </c:pt>
                      <c:pt idx="530">
                        <c:v>4.8674676637266781E-3</c:v>
                      </c:pt>
                      <c:pt idx="531">
                        <c:v>4.8845038005497221E-3</c:v>
                      </c:pt>
                      <c:pt idx="532">
                        <c:v>4.9015995638516463E-3</c:v>
                      </c:pt>
                      <c:pt idx="533">
                        <c:v>4.9187551623251276E-3</c:v>
                      </c:pt>
                      <c:pt idx="534">
                        <c:v>4.9359708053932656E-3</c:v>
                      </c:pt>
                      <c:pt idx="535">
                        <c:v>4.9532467032121419E-3</c:v>
                      </c:pt>
                      <c:pt idx="536">
                        <c:v>4.9705830666733845E-3</c:v>
                      </c:pt>
                      <c:pt idx="537">
                        <c:v>4.9879801074067419E-3</c:v>
                      </c:pt>
                      <c:pt idx="538">
                        <c:v>5.005438037782666E-3</c:v>
                      </c:pt>
                      <c:pt idx="539">
                        <c:v>5.0229570709149057E-3</c:v>
                      </c:pt>
                      <c:pt idx="540">
                        <c:v>5.040537420663108E-3</c:v>
                      </c:pt>
                      <c:pt idx="541">
                        <c:v>5.0581793016354288E-3</c:v>
                      </c:pt>
                      <c:pt idx="542">
                        <c:v>5.0758829291911532E-3</c:v>
                      </c:pt>
                      <c:pt idx="543">
                        <c:v>5.0936485194433227E-3</c:v>
                      </c:pt>
                      <c:pt idx="544">
                        <c:v>5.1114762892613746E-3</c:v>
                      </c:pt>
                      <c:pt idx="545">
                        <c:v>5.1293664562737894E-3</c:v>
                      </c:pt>
                      <c:pt idx="546">
                        <c:v>5.1473192388707479E-3</c:v>
                      </c:pt>
                      <c:pt idx="547">
                        <c:v>5.1653348562067962E-3</c:v>
                      </c:pt>
                      <c:pt idx="548">
                        <c:v>5.1834135282035204E-3</c:v>
                      </c:pt>
                      <c:pt idx="549">
                        <c:v>5.2015554755522331E-3</c:v>
                      </c:pt>
                      <c:pt idx="550">
                        <c:v>5.219760919716666E-3</c:v>
                      </c:pt>
                      <c:pt idx="551">
                        <c:v>5.2380300829356751E-3</c:v>
                      </c:pt>
                      <c:pt idx="552">
                        <c:v>5.2563631882259505E-3</c:v>
                      </c:pt>
                      <c:pt idx="553">
                        <c:v>5.2747604593847419E-3</c:v>
                      </c:pt>
                      <c:pt idx="554">
                        <c:v>5.2932221209925885E-3</c:v>
                      </c:pt>
                      <c:pt idx="555">
                        <c:v>5.311748398416063E-3</c:v>
                      </c:pt>
                      <c:pt idx="556">
                        <c:v>5.3303395178105192E-3</c:v>
                      </c:pt>
                      <c:pt idx="557">
                        <c:v>5.348995706122856E-3</c:v>
                      </c:pt>
                      <c:pt idx="558">
                        <c:v>5.3677171910942864E-3</c:v>
                      </c:pt>
                      <c:pt idx="559">
                        <c:v>5.3865042012631167E-3</c:v>
                      </c:pt>
                      <c:pt idx="560">
                        <c:v>5.4053569659675378E-3</c:v>
                      </c:pt>
                      <c:pt idx="561">
                        <c:v>5.4242757153484247E-3</c:v>
                      </c:pt>
                      <c:pt idx="562">
                        <c:v>5.4432606803521445E-3</c:v>
                      </c:pt>
                      <c:pt idx="563">
                        <c:v>5.462312092733377E-3</c:v>
                      </c:pt>
                      <c:pt idx="564">
                        <c:v>5.4814301850579445E-3</c:v>
                      </c:pt>
                      <c:pt idx="565">
                        <c:v>5.5006151907056478E-3</c:v>
                      </c:pt>
                      <c:pt idx="566">
                        <c:v>5.5198673438731178E-3</c:v>
                      </c:pt>
                      <c:pt idx="567">
                        <c:v>5.5391868795766743E-3</c:v>
                      </c:pt>
                      <c:pt idx="568">
                        <c:v>5.5585740336551934E-3</c:v>
                      </c:pt>
                      <c:pt idx="569">
                        <c:v>5.5780290427729865E-3</c:v>
                      </c:pt>
                      <c:pt idx="570">
                        <c:v>5.5975521444226921E-3</c:v>
                      </c:pt>
                      <c:pt idx="571">
                        <c:v>5.6171435769281717E-3</c:v>
                      </c:pt>
                      <c:pt idx="572">
                        <c:v>5.6368035794474207E-3</c:v>
                      </c:pt>
                      <c:pt idx="573">
                        <c:v>5.6565323919754874E-3</c:v>
                      </c:pt>
                      <c:pt idx="574">
                        <c:v>5.6763302553474015E-3</c:v>
                      </c:pt>
                      <c:pt idx="575">
                        <c:v>5.6961974112411176E-3</c:v>
                      </c:pt>
                      <c:pt idx="576">
                        <c:v>5.7161341021804615E-3</c:v>
                      </c:pt>
                      <c:pt idx="577">
                        <c:v>5.7361405715380936E-3</c:v>
                      </c:pt>
                      <c:pt idx="578">
                        <c:v>5.7562170635384775E-3</c:v>
                      </c:pt>
                      <c:pt idx="579">
                        <c:v>5.7763638232608628E-3</c:v>
                      </c:pt>
                      <c:pt idx="580">
                        <c:v>5.7965810966422761E-3</c:v>
                      </c:pt>
                      <c:pt idx="581">
                        <c:v>5.8168691304805245E-3</c:v>
                      </c:pt>
                      <c:pt idx="582">
                        <c:v>5.8372281724372067E-3</c:v>
                      </c:pt>
                      <c:pt idx="583">
                        <c:v>5.8576584710407376E-3</c:v>
                      </c:pt>
                      <c:pt idx="584">
                        <c:v>5.8781602756893805E-3</c:v>
                      </c:pt>
                      <c:pt idx="585">
                        <c:v>5.8987338366542933E-3</c:v>
                      </c:pt>
                      <c:pt idx="586">
                        <c:v>5.9193794050825836E-3</c:v>
                      </c:pt>
                      <c:pt idx="587">
                        <c:v>5.9400972330003726E-3</c:v>
                      </c:pt>
                      <c:pt idx="588">
                        <c:v>5.9608875733158746E-3</c:v>
                      </c:pt>
                      <c:pt idx="589">
                        <c:v>5.9817506798224805E-3</c:v>
                      </c:pt>
                      <c:pt idx="590">
                        <c:v>6.0026868072018593E-3</c:v>
                      </c:pt>
                      <c:pt idx="591">
                        <c:v>6.0236962110270659E-3</c:v>
                      </c:pt>
                      <c:pt idx="592">
                        <c:v>6.0447791477656609E-3</c:v>
                      </c:pt>
                      <c:pt idx="593">
                        <c:v>6.0659358747828414E-3</c:v>
                      </c:pt>
                      <c:pt idx="594">
                        <c:v>6.0871666503445818E-3</c:v>
                      </c:pt>
                      <c:pt idx="595">
                        <c:v>6.1084717336207881E-3</c:v>
                      </c:pt>
                      <c:pt idx="596">
                        <c:v>6.1298513846884612E-3</c:v>
                      </c:pt>
                      <c:pt idx="597">
                        <c:v>6.1513058645348709E-3</c:v>
                      </c:pt>
                      <c:pt idx="598">
                        <c:v>6.1728354350607433E-3</c:v>
                      </c:pt>
                      <c:pt idx="599">
                        <c:v>6.1944403590834564E-3</c:v>
                      </c:pt>
                      <c:pt idx="600">
                        <c:v>6.2161209003402489E-3</c:v>
                      </c:pt>
                      <c:pt idx="601">
                        <c:v>6.2378773234914404E-3</c:v>
                      </c:pt>
                      <c:pt idx="602">
                        <c:v>6.259709894123661E-3</c:v>
                      </c:pt>
                      <c:pt idx="603">
                        <c:v>6.2816188787530938E-3</c:v>
                      </c:pt>
                      <c:pt idx="604">
                        <c:v>6.3036045448287299E-3</c:v>
                      </c:pt>
                      <c:pt idx="605">
                        <c:v>6.3256671607356306E-3</c:v>
                      </c:pt>
                      <c:pt idx="606">
                        <c:v>6.3478069957982053E-3</c:v>
                      </c:pt>
                      <c:pt idx="607">
                        <c:v>6.3700243202834995E-3</c:v>
                      </c:pt>
                      <c:pt idx="608">
                        <c:v>6.3923194054044926E-3</c:v>
                      </c:pt>
                      <c:pt idx="609">
                        <c:v>6.4146925233234085E-3</c:v>
                      </c:pt>
                      <c:pt idx="610">
                        <c:v>6.4371439471550412E-3</c:v>
                      </c:pt>
                      <c:pt idx="611">
                        <c:v>6.4596739509700839E-3</c:v>
                      </c:pt>
                      <c:pt idx="612">
                        <c:v>6.4822828097984798E-3</c:v>
                      </c:pt>
                      <c:pt idx="613">
                        <c:v>6.5049707996327746E-3</c:v>
                      </c:pt>
                      <c:pt idx="614">
                        <c:v>6.5277381974314895E-3</c:v>
                      </c:pt>
                      <c:pt idx="615">
                        <c:v>6.5505852811224997E-3</c:v>
                      </c:pt>
                      <c:pt idx="616">
                        <c:v>6.5735123296064291E-3</c:v>
                      </c:pt>
                      <c:pt idx="617">
                        <c:v>6.5965196227600522E-3</c:v>
                      </c:pt>
                      <c:pt idx="618">
                        <c:v>6.6196074414397125E-3</c:v>
                      </c:pt>
                      <c:pt idx="619">
                        <c:v>6.6427760674847517E-3</c:v>
                      </c:pt>
                      <c:pt idx="620">
                        <c:v>6.6660257837209492E-3</c:v>
                      </c:pt>
                      <c:pt idx="621">
                        <c:v>6.6893568739639728E-3</c:v>
                      </c:pt>
                      <c:pt idx="622">
                        <c:v>6.7127696230228472E-3</c:v>
                      </c:pt>
                      <c:pt idx="623">
                        <c:v>6.7362643167034279E-3</c:v>
                      </c:pt>
                      <c:pt idx="624">
                        <c:v>6.7598412418118899E-3</c:v>
                      </c:pt>
                      <c:pt idx="625">
                        <c:v>6.7835006861582323E-3</c:v>
                      </c:pt>
                      <c:pt idx="626">
                        <c:v>6.8072429385597861E-3</c:v>
                      </c:pt>
                      <c:pt idx="627">
                        <c:v>6.8310682888447459E-3</c:v>
                      </c:pt>
                      <c:pt idx="628">
                        <c:v>6.8549770278557029E-3</c:v>
                      </c:pt>
                      <c:pt idx="629">
                        <c:v>6.8789694474531982E-3</c:v>
                      </c:pt>
                      <c:pt idx="630">
                        <c:v>6.9030458405192844E-3</c:v>
                      </c:pt>
                      <c:pt idx="631">
                        <c:v>6.9272065009611025E-3</c:v>
                      </c:pt>
                      <c:pt idx="632">
                        <c:v>6.9514517237144668E-3</c:v>
                      </c:pt>
                      <c:pt idx="633">
                        <c:v>6.9757818047474678E-3</c:v>
                      </c:pt>
                      <c:pt idx="634">
                        <c:v>7.0001970410640841E-3</c:v>
                      </c:pt>
                      <c:pt idx="635">
                        <c:v>7.0246977307078084E-3</c:v>
                      </c:pt>
                      <c:pt idx="636">
                        <c:v>7.0492841727652859E-3</c:v>
                      </c:pt>
                      <c:pt idx="637">
                        <c:v>7.073956667369965E-3</c:v>
                      </c:pt>
                      <c:pt idx="638">
                        <c:v>7.0987155157057604E-3</c:v>
                      </c:pt>
                      <c:pt idx="639">
                        <c:v>7.1235610200107314E-3</c:v>
                      </c:pt>
                      <c:pt idx="640">
                        <c:v>7.1484934835807697E-3</c:v>
                      </c:pt>
                      <c:pt idx="641">
                        <c:v>7.1735132107733027E-3</c:v>
                      </c:pt>
                      <c:pt idx="642">
                        <c:v>7.1986205070110098E-3</c:v>
                      </c:pt>
                      <c:pt idx="643">
                        <c:v>7.2238156787855484E-3</c:v>
                      </c:pt>
                      <c:pt idx="644">
                        <c:v>7.2490990336612979E-3</c:v>
                      </c:pt>
                      <c:pt idx="645">
                        <c:v>7.2744708802791125E-3</c:v>
                      </c:pt>
                      <c:pt idx="646">
                        <c:v>7.29993152836009E-3</c:v>
                      </c:pt>
                      <c:pt idx="647">
                        <c:v>7.3254812887093507E-3</c:v>
                      </c:pt>
                      <c:pt idx="648">
                        <c:v>7.351120473219834E-3</c:v>
                      </c:pt>
                      <c:pt idx="649">
                        <c:v>7.3768493948761036E-3</c:v>
                      </c:pt>
                      <c:pt idx="650">
                        <c:v>7.4026683677581705E-3</c:v>
                      </c:pt>
                      <c:pt idx="651">
                        <c:v>7.4285777070453246E-3</c:v>
                      </c:pt>
                      <c:pt idx="652">
                        <c:v>7.4545777290199837E-3</c:v>
                      </c:pt>
                      <c:pt idx="653">
                        <c:v>7.4806687510715541E-3</c:v>
                      </c:pt>
                      <c:pt idx="654">
                        <c:v>7.5068510917003046E-3</c:v>
                      </c:pt>
                      <c:pt idx="655">
                        <c:v>7.5331250705212563E-3</c:v>
                      </c:pt>
                      <c:pt idx="656">
                        <c:v>7.5594910082680813E-3</c:v>
                      </c:pt>
                      <c:pt idx="657">
                        <c:v>7.5859492267970202E-3</c:v>
                      </c:pt>
                      <c:pt idx="658">
                        <c:v>7.6125000490908099E-3</c:v>
                      </c:pt>
                      <c:pt idx="659">
                        <c:v>7.6391437992626285E-3</c:v>
                      </c:pt>
                      <c:pt idx="660">
                        <c:v>7.6658808025600478E-3</c:v>
                      </c:pt>
                      <c:pt idx="661">
                        <c:v>7.6927113853690081E-3</c:v>
                      </c:pt>
                      <c:pt idx="662">
                        <c:v>7.7196358752178E-3</c:v>
                      </c:pt>
                      <c:pt idx="663">
                        <c:v>7.7466546007810624E-3</c:v>
                      </c:pt>
                      <c:pt idx="664">
                        <c:v>7.7737678918837969E-3</c:v>
                      </c:pt>
                      <c:pt idx="665">
                        <c:v>7.8009760795053904E-3</c:v>
                      </c:pt>
                      <c:pt idx="666">
                        <c:v>7.8282794957836594E-3</c:v>
                      </c:pt>
                      <c:pt idx="667">
                        <c:v>7.8556784740189019E-3</c:v>
                      </c:pt>
                      <c:pt idx="668">
                        <c:v>7.8831733486779687E-3</c:v>
                      </c:pt>
                      <c:pt idx="669">
                        <c:v>7.9107644553983412E-3</c:v>
                      </c:pt>
                      <c:pt idx="670">
                        <c:v>7.9384521309922365E-3</c:v>
                      </c:pt>
                      <c:pt idx="671">
                        <c:v>7.9662367134507098E-3</c:v>
                      </c:pt>
                      <c:pt idx="672">
                        <c:v>7.9941185419477884E-3</c:v>
                      </c:pt>
                      <c:pt idx="673">
                        <c:v>8.0220979568446059E-3</c:v>
                      </c:pt>
                      <c:pt idx="674">
                        <c:v>8.0501752996935631E-3</c:v>
                      </c:pt>
                      <c:pt idx="675">
                        <c:v>8.0783509132424918E-3</c:v>
                      </c:pt>
                      <c:pt idx="676">
                        <c:v>8.1066251414388408E-3</c:v>
                      </c:pt>
                      <c:pt idx="677">
                        <c:v>8.1349983294338769E-3</c:v>
                      </c:pt>
                      <c:pt idx="678">
                        <c:v>8.1634708235868957E-3</c:v>
                      </c:pt>
                      <c:pt idx="679">
                        <c:v>8.1920429714694501E-3</c:v>
                      </c:pt>
                      <c:pt idx="680">
                        <c:v>8.2207151218695942E-3</c:v>
                      </c:pt>
                      <c:pt idx="681">
                        <c:v>8.2494876247961382E-3</c:v>
                      </c:pt>
                      <c:pt idx="682">
                        <c:v>8.2783608314829244E-3</c:v>
                      </c:pt>
                      <c:pt idx="683">
                        <c:v>8.3073350943931156E-3</c:v>
                      </c:pt>
                      <c:pt idx="684">
                        <c:v>8.336410767223492E-3</c:v>
                      </c:pt>
                      <c:pt idx="685">
                        <c:v>8.3655882049087742E-3</c:v>
                      </c:pt>
                      <c:pt idx="686">
                        <c:v>8.3948677636259562E-3</c:v>
                      </c:pt>
                      <c:pt idx="687">
                        <c:v>8.4242498007986479E-3</c:v>
                      </c:pt>
                      <c:pt idx="688">
                        <c:v>8.4537346751014444E-3</c:v>
                      </c:pt>
                      <c:pt idx="689">
                        <c:v>8.4833227464642998E-3</c:v>
                      </c:pt>
                      <c:pt idx="690">
                        <c:v>8.5130143760769258E-3</c:v>
                      </c:pt>
                      <c:pt idx="691">
                        <c:v>8.542809926393195E-3</c:v>
                      </c:pt>
                      <c:pt idx="692">
                        <c:v>8.5727097611355725E-3</c:v>
                      </c:pt>
                      <c:pt idx="693">
                        <c:v>8.6027142452995472E-3</c:v>
                      </c:pt>
                      <c:pt idx="694">
                        <c:v>8.6328237451580962E-3</c:v>
                      </c:pt>
                      <c:pt idx="695">
                        <c:v>8.6630386282661506E-3</c:v>
                      </c:pt>
                      <c:pt idx="696">
                        <c:v>8.6933592634650825E-3</c:v>
                      </c:pt>
                      <c:pt idx="697">
                        <c:v>8.7237860208872111E-3</c:v>
                      </c:pt>
                      <c:pt idx="698">
                        <c:v>8.7543192719603171E-3</c:v>
                      </c:pt>
                      <c:pt idx="699">
                        <c:v>8.784959389412178E-3</c:v>
                      </c:pt>
                      <c:pt idx="700">
                        <c:v>8.8157067472751215E-3</c:v>
                      </c:pt>
                      <c:pt idx="701">
                        <c:v>8.8465617208905844E-3</c:v>
                      </c:pt>
                      <c:pt idx="702">
                        <c:v>8.8775246869137025E-3</c:v>
                      </c:pt>
                      <c:pt idx="703">
                        <c:v>8.908596023317901E-3</c:v>
                      </c:pt>
                      <c:pt idx="704">
                        <c:v>8.9397761093995137E-3</c:v>
                      </c:pt>
                      <c:pt idx="705">
                        <c:v>8.9710653257824118E-3</c:v>
                      </c:pt>
                      <c:pt idx="706">
                        <c:v>9.0024640544226504E-3</c:v>
                      </c:pt>
                      <c:pt idx="707">
                        <c:v>9.0339726786131305E-3</c:v>
                      </c:pt>
                      <c:pt idx="708">
                        <c:v>9.065591582988277E-3</c:v>
                      </c:pt>
                      <c:pt idx="709">
                        <c:v>9.0973211535287368E-3</c:v>
                      </c:pt>
                      <c:pt idx="710">
                        <c:v>9.1291617775660881E-3</c:v>
                      </c:pt>
                      <c:pt idx="711">
                        <c:v>9.1611138437875696E-3</c:v>
                      </c:pt>
                      <c:pt idx="712">
                        <c:v>9.1931777422408264E-3</c:v>
                      </c:pt>
                      <c:pt idx="713">
                        <c:v>9.2253538643386705E-3</c:v>
                      </c:pt>
                      <c:pt idx="714">
                        <c:v>9.257642602863856E-3</c:v>
                      </c:pt>
                      <c:pt idx="715">
                        <c:v>9.2900443519738796E-3</c:v>
                      </c:pt>
                      <c:pt idx="716">
                        <c:v>9.3225595072057889E-3</c:v>
                      </c:pt>
                      <c:pt idx="717">
                        <c:v>9.35518846548101E-3</c:v>
                      </c:pt>
                      <c:pt idx="718">
                        <c:v>9.3879316251101949E-3</c:v>
                      </c:pt>
                      <c:pt idx="719">
                        <c:v>9.4207893857980816E-3</c:v>
                      </c:pt>
                      <c:pt idx="720">
                        <c:v>9.4537621486483758E-3</c:v>
                      </c:pt>
                      <c:pt idx="721">
                        <c:v>9.4868503161686449E-3</c:v>
                      </c:pt>
                      <c:pt idx="722">
                        <c:v>9.5200542922752353E-3</c:v>
                      </c:pt>
                      <c:pt idx="723">
                        <c:v>9.5533744822981995E-3</c:v>
                      </c:pt>
                      <c:pt idx="724">
                        <c:v>9.5868112929862435E-3</c:v>
                      </c:pt>
                      <c:pt idx="725">
                        <c:v>9.6203651325116966E-3</c:v>
                      </c:pt>
                      <c:pt idx="726">
                        <c:v>9.6540364104754882E-3</c:v>
                      </c:pt>
                      <c:pt idx="727">
                        <c:v>9.6878255379121529E-3</c:v>
                      </c:pt>
                      <c:pt idx="728">
                        <c:v>9.7217329272948454E-3</c:v>
                      </c:pt>
                      <c:pt idx="729">
                        <c:v>9.7557589925403778E-3</c:v>
                      </c:pt>
                      <c:pt idx="730">
                        <c:v>9.78990414901427E-3</c:v>
                      </c:pt>
                      <c:pt idx="731">
                        <c:v>9.8241688135358197E-3</c:v>
                      </c:pt>
                      <c:pt idx="732">
                        <c:v>9.8585534043831961E-3</c:v>
                      </c:pt>
                      <c:pt idx="733">
                        <c:v>9.8930583412985378E-3</c:v>
                      </c:pt>
                      <c:pt idx="734">
                        <c:v>9.9276840454930824E-3</c:v>
                      </c:pt>
                      <c:pt idx="735">
                        <c:v>9.9624309396523086E-3</c:v>
                      </c:pt>
                      <c:pt idx="736">
                        <c:v>9.9972994479410916E-3</c:v>
                      </c:pt>
                      <c:pt idx="737">
                        <c:v>1.0032289996008886E-2</c:v>
                      </c:pt>
                      <c:pt idx="738">
                        <c:v>1.0067403010994918E-2</c:v>
                      </c:pt>
                      <c:pt idx="739">
                        <c:v>1.0102638921533401E-2</c:v>
                      </c:pt>
                      <c:pt idx="740">
                        <c:v>1.0137998157758768E-2</c:v>
                      </c:pt>
                      <c:pt idx="741">
                        <c:v>1.0173481151310925E-2</c:v>
                      </c:pt>
                      <c:pt idx="742">
                        <c:v>1.0209088335340514E-2</c:v>
                      </c:pt>
                      <c:pt idx="743">
                        <c:v>1.0244820144514206E-2</c:v>
                      </c:pt>
                      <c:pt idx="744">
                        <c:v>1.0280677015020006E-2</c:v>
                      </c:pt>
                      <c:pt idx="745">
                        <c:v>1.0316659384572578E-2</c:v>
                      </c:pt>
                      <c:pt idx="746">
                        <c:v>1.0352767692418581E-2</c:v>
                      </c:pt>
                      <c:pt idx="747">
                        <c:v>1.0389002379342047E-2</c:v>
                      </c:pt>
                      <c:pt idx="748">
                        <c:v>1.0425363887669745E-2</c:v>
                      </c:pt>
                      <c:pt idx="749">
                        <c:v>1.046185266127659E-2</c:v>
                      </c:pt>
                      <c:pt idx="750">
                        <c:v>1.0498469145591058E-2</c:v>
                      </c:pt>
                      <c:pt idx="751">
                        <c:v>1.0535213787600627E-2</c:v>
                      </c:pt>
                      <c:pt idx="752">
                        <c:v>1.0572087035857229E-2</c:v>
                      </c:pt>
                      <c:pt idx="753">
                        <c:v>1.0609089340482731E-2</c:v>
                      </c:pt>
                      <c:pt idx="754">
                        <c:v>1.0646221153174422E-2</c:v>
                      </c:pt>
                      <c:pt idx="755">
                        <c:v>1.0683482927210533E-2</c:v>
                      </c:pt>
                      <c:pt idx="756">
                        <c:v>1.072087511745577E-2</c:v>
                      </c:pt>
                      <c:pt idx="757">
                        <c:v>1.0758398180366866E-2</c:v>
                      </c:pt>
                      <c:pt idx="758">
                        <c:v>1.0796052573998152E-2</c:v>
                      </c:pt>
                      <c:pt idx="759">
                        <c:v>1.0833838758007145E-2</c:v>
                      </c:pt>
                      <c:pt idx="760">
                        <c:v>1.087175719366017E-2</c:v>
                      </c:pt>
                      <c:pt idx="761">
                        <c:v>1.0909808343837982E-2</c:v>
                      </c:pt>
                      <c:pt idx="762">
                        <c:v>1.0947992673041416E-2</c:v>
                      </c:pt>
                      <c:pt idx="763">
                        <c:v>1.0986310647397062E-2</c:v>
                      </c:pt>
                      <c:pt idx="764">
                        <c:v>1.1024762734662952E-2</c:v>
                      </c:pt>
                      <c:pt idx="765">
                        <c:v>1.1063349404234273E-2</c:v>
                      </c:pt>
                      <c:pt idx="766">
                        <c:v>1.1102071127149093E-2</c:v>
                      </c:pt>
                      <c:pt idx="767">
                        <c:v>1.1140928376094116E-2</c:v>
                      </c:pt>
                      <c:pt idx="768">
                        <c:v>1.1179921625410446E-2</c:v>
                      </c:pt>
                      <c:pt idx="769">
                        <c:v>1.1219051351099383E-2</c:v>
                      </c:pt>
                      <c:pt idx="770">
                        <c:v>1.1258318030828232E-2</c:v>
                      </c:pt>
                      <c:pt idx="771">
                        <c:v>1.1297722143936132E-2</c:v>
                      </c:pt>
                      <c:pt idx="772">
                        <c:v>1.1337264171439909E-2</c:v>
                      </c:pt>
                      <c:pt idx="773">
                        <c:v>1.137694459603995E-2</c:v>
                      </c:pt>
                      <c:pt idx="774">
                        <c:v>1.1416763902126091E-2</c:v>
                      </c:pt>
                      <c:pt idx="775">
                        <c:v>1.1456722575783533E-2</c:v>
                      </c:pt>
                      <c:pt idx="776">
                        <c:v>1.1496821104798776E-2</c:v>
                      </c:pt>
                      <c:pt idx="777">
                        <c:v>1.1537059978665573E-2</c:v>
                      </c:pt>
                      <c:pt idx="778">
                        <c:v>1.1577439688590903E-2</c:v>
                      </c:pt>
                      <c:pt idx="779">
                        <c:v>1.1617960727500973E-2</c:v>
                      </c:pt>
                      <c:pt idx="780">
                        <c:v>1.1658623590047226E-2</c:v>
                      </c:pt>
                      <c:pt idx="781">
                        <c:v>1.1699428772612392E-2</c:v>
                      </c:pt>
                      <c:pt idx="782">
                        <c:v>1.1740376773316536E-2</c:v>
                      </c:pt>
                      <c:pt idx="783">
                        <c:v>1.1781468092023144E-2</c:v>
                      </c:pt>
                      <c:pt idx="784">
                        <c:v>1.1822703230345226E-2</c:v>
                      </c:pt>
                      <c:pt idx="785">
                        <c:v>1.1864082691651436E-2</c:v>
                      </c:pt>
                      <c:pt idx="786">
                        <c:v>1.1905606981072216E-2</c:v>
                      </c:pt>
                      <c:pt idx="787">
                        <c:v>1.194727660550597E-2</c:v>
                      </c:pt>
                      <c:pt idx="788">
                        <c:v>1.1989092073625241E-2</c:v>
                      </c:pt>
                      <c:pt idx="789">
                        <c:v>1.203105389588293E-2</c:v>
                      </c:pt>
                      <c:pt idx="790">
                        <c:v>1.2073162584518521E-2</c:v>
                      </c:pt>
                      <c:pt idx="791">
                        <c:v>1.2115418653564336E-2</c:v>
                      </c:pt>
                      <c:pt idx="792">
                        <c:v>1.2157822618851812E-2</c:v>
                      </c:pt>
                      <c:pt idx="793">
                        <c:v>1.2200374998017795E-2</c:v>
                      </c:pt>
                      <c:pt idx="794">
                        <c:v>1.2243076310510859E-2</c:v>
                      </c:pt>
                      <c:pt idx="795">
                        <c:v>1.2285927077597647E-2</c:v>
                      </c:pt>
                      <c:pt idx="796">
                        <c:v>1.232892782236924E-2</c:v>
                      </c:pt>
                      <c:pt idx="797">
                        <c:v>1.2372079069747534E-2</c:v>
                      </c:pt>
                      <c:pt idx="798">
                        <c:v>1.2415381346491651E-2</c:v>
                      </c:pt>
                      <c:pt idx="799">
                        <c:v>1.2458835181204372E-2</c:v>
                      </c:pt>
                      <c:pt idx="800">
                        <c:v>1.2502441104338588E-2</c:v>
                      </c:pt>
                      <c:pt idx="801">
                        <c:v>1.2546199648203773E-2</c:v>
                      </c:pt>
                      <c:pt idx="802">
                        <c:v>1.2590111346972487E-2</c:v>
                      </c:pt>
                      <c:pt idx="803">
                        <c:v>1.2634176736686891E-2</c:v>
                      </c:pt>
                      <c:pt idx="804">
                        <c:v>1.2678396355265296E-2</c:v>
                      </c:pt>
                      <c:pt idx="805">
                        <c:v>1.2722770742508726E-2</c:v>
                      </c:pt>
                      <c:pt idx="806">
                        <c:v>1.2767300440107507E-2</c:v>
                      </c:pt>
                      <c:pt idx="807">
                        <c:v>1.2811985991647883E-2</c:v>
                      </c:pt>
                      <c:pt idx="808">
                        <c:v>1.2856827942618651E-2</c:v>
                      </c:pt>
                      <c:pt idx="809">
                        <c:v>1.2901826840417817E-2</c:v>
                      </c:pt>
                      <c:pt idx="810">
                        <c:v>1.2946983234359281E-2</c:v>
                      </c:pt>
                      <c:pt idx="811">
                        <c:v>1.2992297675679538E-2</c:v>
                      </c:pt>
                      <c:pt idx="812">
                        <c:v>1.3037770717544417E-2</c:v>
                      </c:pt>
                      <c:pt idx="813">
                        <c:v>1.3083402915055824E-2</c:v>
                      </c:pt>
                      <c:pt idx="814">
                        <c:v>1.312919482525852E-2</c:v>
                      </c:pt>
                      <c:pt idx="815">
                        <c:v>1.3175147007146925E-2</c:v>
                      </c:pt>
                      <c:pt idx="816">
                        <c:v>1.3221260021671941E-2</c:v>
                      </c:pt>
                      <c:pt idx="817">
                        <c:v>1.3267534431747793E-2</c:v>
                      </c:pt>
                      <c:pt idx="818">
                        <c:v>1.3313970802258912E-2</c:v>
                      </c:pt>
                      <c:pt idx="819">
                        <c:v>1.3360569700066818E-2</c:v>
                      </c:pt>
                      <c:pt idx="820">
                        <c:v>1.3407331694017052E-2</c:v>
                      </c:pt>
                      <c:pt idx="821">
                        <c:v>1.3454257354946113E-2</c:v>
                      </c:pt>
                      <c:pt idx="822">
                        <c:v>1.3501347255688426E-2</c:v>
                      </c:pt>
                      <c:pt idx="823">
                        <c:v>1.3548601971083336E-2</c:v>
                      </c:pt>
                      <c:pt idx="824">
                        <c:v>1.3596022077982129E-2</c:v>
                      </c:pt>
                      <c:pt idx="825">
                        <c:v>1.3643608155255067E-2</c:v>
                      </c:pt>
                      <c:pt idx="826">
                        <c:v>1.3691360783798462E-2</c:v>
                      </c:pt>
                      <c:pt idx="827">
                        <c:v>1.3739280546541758E-2</c:v>
                      </c:pt>
                      <c:pt idx="828">
                        <c:v>1.3787368028454655E-2</c:v>
                      </c:pt>
                      <c:pt idx="829">
                        <c:v>1.3835623816554246E-2</c:v>
                      </c:pt>
                      <c:pt idx="830">
                        <c:v>1.3884048499912188E-2</c:v>
                      </c:pt>
                      <c:pt idx="831">
                        <c:v>1.3932642669661882E-2</c:v>
                      </c:pt>
                      <c:pt idx="832">
                        <c:v>1.39814069190057E-2</c:v>
                      </c:pt>
                      <c:pt idx="833">
                        <c:v>1.4030341843222221E-2</c:v>
                      </c:pt>
                      <c:pt idx="834">
                        <c:v>1.40794480396735E-2</c:v>
                      </c:pt>
                      <c:pt idx="835">
                        <c:v>1.4128726107812357E-2</c:v>
                      </c:pt>
                      <c:pt idx="836">
                        <c:v>1.4178176649189701E-2</c:v>
                      </c:pt>
                      <c:pt idx="837">
                        <c:v>1.4227800267461866E-2</c:v>
                      </c:pt>
                      <c:pt idx="838">
                        <c:v>1.4277597568397983E-2</c:v>
                      </c:pt>
                      <c:pt idx="839">
                        <c:v>1.4327569159887376E-2</c:v>
                      </c:pt>
                      <c:pt idx="840">
                        <c:v>1.4377715651946983E-2</c:v>
                      </c:pt>
                      <c:pt idx="841">
                        <c:v>1.4428037656728799E-2</c:v>
                      </c:pt>
                      <c:pt idx="842">
                        <c:v>1.4478535788527352E-2</c:v>
                      </c:pt>
                      <c:pt idx="843">
                        <c:v>1.4529210663787198E-2</c:v>
                      </c:pt>
                      <c:pt idx="844">
                        <c:v>1.4580062901110453E-2</c:v>
                      </c:pt>
                      <c:pt idx="845">
                        <c:v>1.463109312126434E-2</c:v>
                      </c:pt>
                      <c:pt idx="846">
                        <c:v>1.4682301947188767E-2</c:v>
                      </c:pt>
                      <c:pt idx="847">
                        <c:v>1.4733690004003928E-2</c:v>
                      </c:pt>
                      <c:pt idx="848">
                        <c:v>1.4785257919017943E-2</c:v>
                      </c:pt>
                      <c:pt idx="849">
                        <c:v>1.4837006321734507E-2</c:v>
                      </c:pt>
                      <c:pt idx="850">
                        <c:v>1.4888935843860579E-2</c:v>
                      </c:pt>
                      <c:pt idx="851">
                        <c:v>1.4941047119314092E-2</c:v>
                      </c:pt>
                      <c:pt idx="852">
                        <c:v>1.4993340784231693E-2</c:v>
                      </c:pt>
                      <c:pt idx="853">
                        <c:v>1.5045817476976505E-2</c:v>
                      </c:pt>
                      <c:pt idx="854">
                        <c:v>1.5098477838145923E-2</c:v>
                      </c:pt>
                      <c:pt idx="855">
                        <c:v>1.5151322510579435E-2</c:v>
                      </c:pt>
                      <c:pt idx="856">
                        <c:v>1.5204352139366464E-2</c:v>
                      </c:pt>
                      <c:pt idx="857">
                        <c:v>1.5257567371854247E-2</c:v>
                      </c:pt>
                      <c:pt idx="858">
                        <c:v>1.5310968857655738E-2</c:v>
                      </c:pt>
                      <c:pt idx="859">
                        <c:v>1.5364557248657533E-2</c:v>
                      </c:pt>
                      <c:pt idx="860">
                        <c:v>1.5418333199027835E-2</c:v>
                      </c:pt>
                      <c:pt idx="861">
                        <c:v>1.5472297365224433E-2</c:v>
                      </c:pt>
                      <c:pt idx="862">
                        <c:v>1.552645040600272E-2</c:v>
                      </c:pt>
                      <c:pt idx="863">
                        <c:v>1.558079298242373E-2</c:v>
                      </c:pt>
                      <c:pt idx="864">
                        <c:v>1.5635325757862216E-2</c:v>
                      </c:pt>
                      <c:pt idx="865">
                        <c:v>1.5690049398014733E-2</c:v>
                      </c:pt>
                      <c:pt idx="866">
                        <c:v>1.5744964570907787E-2</c:v>
                      </c:pt>
                      <c:pt idx="867">
                        <c:v>1.5800071946905966E-2</c:v>
                      </c:pt>
                      <c:pt idx="868">
                        <c:v>1.5855372198720137E-2</c:v>
                      </c:pt>
                      <c:pt idx="869">
                        <c:v>1.5910866001415658E-2</c:v>
                      </c:pt>
                      <c:pt idx="870">
                        <c:v>1.5966554032420616E-2</c:v>
                      </c:pt>
                      <c:pt idx="871">
                        <c:v>1.602243697153409E-2</c:v>
                      </c:pt>
                      <c:pt idx="872">
                        <c:v>1.6078515500934462E-2</c:v>
                      </c:pt>
                      <c:pt idx="873">
                        <c:v>1.6134790305187732E-2</c:v>
                      </c:pt>
                      <c:pt idx="874">
                        <c:v>1.6191262071255891E-2</c:v>
                      </c:pt>
                      <c:pt idx="875">
                        <c:v>1.6247931488505288E-2</c:v>
                      </c:pt>
                      <c:pt idx="876">
                        <c:v>1.6304799248715057E-2</c:v>
                      </c:pt>
                      <c:pt idx="877">
                        <c:v>1.6361866046085562E-2</c:v>
                      </c:pt>
                      <c:pt idx="878">
                        <c:v>1.6419132577246861E-2</c:v>
                      </c:pt>
                      <c:pt idx="879">
                        <c:v>1.6476599541267227E-2</c:v>
                      </c:pt>
                      <c:pt idx="880">
                        <c:v>1.6534267639661662E-2</c:v>
                      </c:pt>
                      <c:pt idx="881">
                        <c:v>1.6592137576400479E-2</c:v>
                      </c:pt>
                      <c:pt idx="882">
                        <c:v>1.6650210057917881E-2</c:v>
                      </c:pt>
                      <c:pt idx="883">
                        <c:v>1.6708485793120596E-2</c:v>
                      </c:pt>
                      <c:pt idx="884">
                        <c:v>1.676696549339652E-2</c:v>
                      </c:pt>
                      <c:pt idx="885">
                        <c:v>1.6825649872623409E-2</c:v>
                      </c:pt>
                      <c:pt idx="886">
                        <c:v>1.6884539647177593E-2</c:v>
                      </c:pt>
                      <c:pt idx="887">
                        <c:v>1.6943635535942716E-2</c:v>
                      </c:pt>
                      <c:pt idx="888">
                        <c:v>1.7002938260318515E-2</c:v>
                      </c:pt>
                      <c:pt idx="889">
                        <c:v>1.7062448544229631E-2</c:v>
                      </c:pt>
                      <c:pt idx="890">
                        <c:v>1.7122167114134435E-2</c:v>
                      </c:pt>
                      <c:pt idx="891">
                        <c:v>1.7182094699033906E-2</c:v>
                      </c:pt>
                      <c:pt idx="892">
                        <c:v>1.7242232030480524E-2</c:v>
                      </c:pt>
                      <c:pt idx="893">
                        <c:v>1.7302579842587207E-2</c:v>
                      </c:pt>
                      <c:pt idx="894">
                        <c:v>1.7363138872036263E-2</c:v>
                      </c:pt>
                      <c:pt idx="895">
                        <c:v>1.742390985808839E-2</c:v>
                      </c:pt>
                      <c:pt idx="896">
                        <c:v>1.7484893542591699E-2</c:v>
                      </c:pt>
                      <c:pt idx="897">
                        <c:v>1.7546090669990771E-2</c:v>
                      </c:pt>
                      <c:pt idx="898">
                        <c:v>1.7607501987335739E-2</c:v>
                      </c:pt>
                      <c:pt idx="899">
                        <c:v>1.7669128244291416E-2</c:v>
                      </c:pt>
                      <c:pt idx="900">
                        <c:v>1.7730970193146438E-2</c:v>
                      </c:pt>
                      <c:pt idx="901">
                        <c:v>1.7793028588822452E-2</c:v>
                      </c:pt>
                      <c:pt idx="902">
                        <c:v>1.7855304188883332E-2</c:v>
                      </c:pt>
                      <c:pt idx="903">
                        <c:v>1.7917797753544424E-2</c:v>
                      </c:pt>
                      <c:pt idx="904">
                        <c:v>1.7980510045681831E-2</c:v>
                      </c:pt>
                      <c:pt idx="905">
                        <c:v>1.8043441830841719E-2</c:v>
                      </c:pt>
                      <c:pt idx="906">
                        <c:v>1.8106593877249666E-2</c:v>
                      </c:pt>
                      <c:pt idx="907">
                        <c:v>1.816996695582004E-2</c:v>
                      </c:pt>
                      <c:pt idx="908">
                        <c:v>1.8233561840165412E-2</c:v>
                      </c:pt>
                      <c:pt idx="909">
                        <c:v>1.8297379306605993E-2</c:v>
                      </c:pt>
                      <c:pt idx="910">
                        <c:v>1.8361420134179116E-2</c:v>
                      </c:pt>
                      <c:pt idx="911">
                        <c:v>1.8425685104648745E-2</c:v>
                      </c:pt>
                      <c:pt idx="912">
                        <c:v>1.8490175002515017E-2</c:v>
                      </c:pt>
                      <c:pt idx="913">
                        <c:v>1.8554890615023821E-2</c:v>
                      </c:pt>
                      <c:pt idx="914">
                        <c:v>1.8619832732176406E-2</c:v>
                      </c:pt>
                      <c:pt idx="915">
                        <c:v>1.8685002146739023E-2</c:v>
                      </c:pt>
                      <c:pt idx="916">
                        <c:v>1.8750399654252611E-2</c:v>
                      </c:pt>
                      <c:pt idx="917">
                        <c:v>1.8816026053042497E-2</c:v>
                      </c:pt>
                      <c:pt idx="918">
                        <c:v>1.8881882144228146E-2</c:v>
                      </c:pt>
                      <c:pt idx="919">
                        <c:v>1.8947968731732944E-2</c:v>
                      </c:pt>
                      <c:pt idx="920">
                        <c:v>1.901428662229401E-2</c:v>
                      </c:pt>
                      <c:pt idx="921">
                        <c:v>1.9080836625472039E-2</c:v>
                      </c:pt>
                      <c:pt idx="922">
                        <c:v>1.9147619553661191E-2</c:v>
                      </c:pt>
                      <c:pt idx="923">
                        <c:v>1.9214636222099006E-2</c:v>
                      </c:pt>
                      <c:pt idx="924">
                        <c:v>1.9281887448876354E-2</c:v>
                      </c:pt>
                      <c:pt idx="925">
                        <c:v>1.9349374054947421E-2</c:v>
                      </c:pt>
                      <c:pt idx="926">
                        <c:v>1.9417096864139737E-2</c:v>
                      </c:pt>
                      <c:pt idx="927">
                        <c:v>1.9485056703164229E-2</c:v>
                      </c:pt>
                      <c:pt idx="928">
                        <c:v>1.9553254401625305E-2</c:v>
                      </c:pt>
                      <c:pt idx="929">
                        <c:v>1.9621690792030994E-2</c:v>
                      </c:pt>
                      <c:pt idx="930">
                        <c:v>1.9690366709803103E-2</c:v>
                      </c:pt>
                      <c:pt idx="931">
                        <c:v>1.9759282993287414E-2</c:v>
                      </c:pt>
                      <c:pt idx="932">
                        <c:v>1.9828440483763921E-2</c:v>
                      </c:pt>
                      <c:pt idx="933">
                        <c:v>1.9897840025457095E-2</c:v>
                      </c:pt>
                      <c:pt idx="934">
                        <c:v>1.9967482465546197E-2</c:v>
                      </c:pt>
                      <c:pt idx="935">
                        <c:v>2.0037368654175609E-2</c:v>
                      </c:pt>
                      <c:pt idx="936">
                        <c:v>2.0107499444465226E-2</c:v>
                      </c:pt>
                      <c:pt idx="937">
                        <c:v>2.0177875692520855E-2</c:v>
                      </c:pt>
                      <c:pt idx="938">
                        <c:v>2.024849825744468E-2</c:v>
                      </c:pt>
                      <c:pt idx="939">
                        <c:v>2.0319368001345737E-2</c:v>
                      </c:pt>
                      <c:pt idx="940">
                        <c:v>2.0390485789350449E-2</c:v>
                      </c:pt>
                      <c:pt idx="941">
                        <c:v>2.0461852489613176E-2</c:v>
                      </c:pt>
                      <c:pt idx="942">
                        <c:v>2.0533468973326825E-2</c:v>
                      </c:pt>
                      <c:pt idx="943">
                        <c:v>2.0605336114733471E-2</c:v>
                      </c:pt>
                      <c:pt idx="944">
                        <c:v>2.0677454791135041E-2</c:v>
                      </c:pt>
                      <c:pt idx="945">
                        <c:v>2.0749825882904013E-2</c:v>
                      </c:pt>
                      <c:pt idx="946">
                        <c:v>2.0822450273494178E-2</c:v>
                      </c:pt>
                      <c:pt idx="947">
                        <c:v>2.089532884945141E-2</c:v>
                      </c:pt>
                      <c:pt idx="948">
                        <c:v>2.096846250042449E-2</c:v>
                      </c:pt>
                      <c:pt idx="949">
                        <c:v>2.1041852119175978E-2</c:v>
                      </c:pt>
                      <c:pt idx="950">
                        <c:v>2.1115498601593095E-2</c:v>
                      </c:pt>
                      <c:pt idx="951">
                        <c:v>2.1189402846698673E-2</c:v>
                      </c:pt>
                      <c:pt idx="952">
                        <c:v>2.126356575666212E-2</c:v>
                      </c:pt>
                      <c:pt idx="953">
                        <c:v>2.1337988236810438E-2</c:v>
                      </c:pt>
                      <c:pt idx="954">
                        <c:v>2.1412671195639277E-2</c:v>
                      </c:pt>
                      <c:pt idx="955">
                        <c:v>2.1487615544824014E-2</c:v>
                      </c:pt>
                      <c:pt idx="956">
                        <c:v>2.1562822199230898E-2</c:v>
                      </c:pt>
                      <c:pt idx="957">
                        <c:v>2.1638292076928207E-2</c:v>
                      </c:pt>
                      <c:pt idx="958">
                        <c:v>2.1714026099197457E-2</c:v>
                      </c:pt>
                      <c:pt idx="959">
                        <c:v>2.1790025190544651E-2</c:v>
                      </c:pt>
                      <c:pt idx="960">
                        <c:v>2.1866290278711557E-2</c:v>
                      </c:pt>
                      <c:pt idx="961">
                        <c:v>2.194282229468705E-2</c:v>
                      </c:pt>
                      <c:pt idx="962">
                        <c:v>2.2019622172718457E-2</c:v>
                      </c:pt>
                      <c:pt idx="963">
                        <c:v>2.2096690850322974E-2</c:v>
                      </c:pt>
                      <c:pt idx="964">
                        <c:v>2.2174029268299107E-2</c:v>
                      </c:pt>
                      <c:pt idx="965">
                        <c:v>2.2251638370738156E-2</c:v>
                      </c:pt>
                      <c:pt idx="966">
                        <c:v>2.232951910503574E-2</c:v>
                      </c:pt>
                      <c:pt idx="967">
                        <c:v>2.2407672421903366E-2</c:v>
                      </c:pt>
                      <c:pt idx="968">
                        <c:v>2.248609927538003E-2</c:v>
                      </c:pt>
                      <c:pt idx="969">
                        <c:v>2.2564800622843863E-2</c:v>
                      </c:pt>
                      <c:pt idx="970">
                        <c:v>2.2643777425023819E-2</c:v>
                      </c:pt>
                      <c:pt idx="971">
                        <c:v>2.2723030646011402E-2</c:v>
                      </c:pt>
                      <c:pt idx="972">
                        <c:v>2.2802561253272444E-2</c:v>
                      </c:pt>
                      <c:pt idx="973">
                        <c:v>2.2882370217658897E-2</c:v>
                      </c:pt>
                      <c:pt idx="974">
                        <c:v>2.2962458513420703E-2</c:v>
                      </c:pt>
                      <c:pt idx="975">
                        <c:v>2.3042827118217677E-2</c:v>
                      </c:pt>
                      <c:pt idx="976">
                        <c:v>2.312347701313144E-2</c:v>
                      </c:pt>
                      <c:pt idx="977">
                        <c:v>2.3204409182677403E-2</c:v>
                      </c:pt>
                      <c:pt idx="978">
                        <c:v>2.3285624614816775E-2</c:v>
                      </c:pt>
                      <c:pt idx="979">
                        <c:v>2.3367124300968635E-2</c:v>
                      </c:pt>
                      <c:pt idx="980">
                        <c:v>2.3448909236022025E-2</c:v>
                      </c:pt>
                      <c:pt idx="981">
                        <c:v>2.3530980418348103E-2</c:v>
                      </c:pt>
                      <c:pt idx="982">
                        <c:v>2.3613338849812322E-2</c:v>
                      </c:pt>
                      <c:pt idx="983">
                        <c:v>2.3695985535786668E-2</c:v>
                      </c:pt>
                      <c:pt idx="984">
                        <c:v>2.3778921485161923E-2</c:v>
                      </c:pt>
                      <c:pt idx="985">
                        <c:v>2.386214771035999E-2</c:v>
                      </c:pt>
                      <c:pt idx="986">
                        <c:v>2.3945665227346251E-2</c:v>
                      </c:pt>
                      <c:pt idx="987">
                        <c:v>2.4029475055641965E-2</c:v>
                      </c:pt>
                      <c:pt idx="988">
                        <c:v>2.4113578218336713E-2</c:v>
                      </c:pt>
                      <c:pt idx="989">
                        <c:v>2.4197975742100895E-2</c:v>
                      </c:pt>
                      <c:pt idx="990">
                        <c:v>2.4282668657198248E-2</c:v>
                      </c:pt>
                      <c:pt idx="991">
                        <c:v>2.4367657997498442E-2</c:v>
                      </c:pt>
                      <c:pt idx="992">
                        <c:v>2.4452944800489689E-2</c:v>
                      </c:pt>
                      <c:pt idx="993">
                        <c:v>2.4538530107291404E-2</c:v>
                      </c:pt>
                      <c:pt idx="994">
                        <c:v>2.4624414962666926E-2</c:v>
                      </c:pt>
                      <c:pt idx="995">
                        <c:v>2.4710600415036262E-2</c:v>
                      </c:pt>
                      <c:pt idx="996">
                        <c:v>2.4797087516488889E-2</c:v>
                      </c:pt>
                      <c:pt idx="997">
                        <c:v>2.4883877322796601E-2</c:v>
                      </c:pt>
                      <c:pt idx="998">
                        <c:v>2.497097089342639E-2</c:v>
                      </c:pt>
                      <c:pt idx="999">
                        <c:v>2.5058369291553383E-2</c:v>
                      </c:pt>
                      <c:pt idx="1000">
                        <c:v>2.5146073584073822E-2</c:v>
                      </c:pt>
                      <c:pt idx="1001">
                        <c:v>2.5234084841618081E-2</c:v>
                      </c:pt>
                      <c:pt idx="1002">
                        <c:v>2.5322404138563747E-2</c:v>
                      </c:pt>
                      <c:pt idx="1003">
                        <c:v>2.5411032553048721E-2</c:v>
                      </c:pt>
                      <c:pt idx="1004">
                        <c:v>2.5499971166984395E-2</c:v>
                      </c:pt>
                      <c:pt idx="1005">
                        <c:v>2.558922106606884E-2</c:v>
                      </c:pt>
                      <c:pt idx="1006">
                        <c:v>2.5678783339800084E-2</c:v>
                      </c:pt>
                      <c:pt idx="1007">
                        <c:v>2.5768659081489387E-2</c:v>
                      </c:pt>
                      <c:pt idx="1008">
                        <c:v>2.5858849388274603E-2</c:v>
                      </c:pt>
                      <c:pt idx="1009">
                        <c:v>2.5949355361133564E-2</c:v>
                      </c:pt>
                      <c:pt idx="1010">
                        <c:v>2.6040178104897532E-2</c:v>
                      </c:pt>
                      <c:pt idx="1011">
                        <c:v>2.6131318728264675E-2</c:v>
                      </c:pt>
                      <c:pt idx="1012">
                        <c:v>2.6222778343813601E-2</c:v>
                      </c:pt>
                      <c:pt idx="1013">
                        <c:v>2.6314558068016951E-2</c:v>
                      </c:pt>
                      <c:pt idx="1014">
                        <c:v>2.6406659021255011E-2</c:v>
                      </c:pt>
                      <c:pt idx="1015">
                        <c:v>2.6499082327829406E-2</c:v>
                      </c:pt>
                      <c:pt idx="1016">
                        <c:v>2.6591829115976812E-2</c:v>
                      </c:pt>
                      <c:pt idx="1017">
                        <c:v>2.6684900517882734E-2</c:v>
                      </c:pt>
                      <c:pt idx="1018">
                        <c:v>2.6778297669695326E-2</c:v>
                      </c:pt>
                      <c:pt idx="1019">
                        <c:v>2.6872021711539261E-2</c:v>
                      </c:pt>
                      <c:pt idx="1020">
                        <c:v>2.6966073787529649E-2</c:v>
                      </c:pt>
                      <c:pt idx="1021">
                        <c:v>2.7060455045786004E-2</c:v>
                      </c:pt>
                      <c:pt idx="1022">
                        <c:v>2.7155166638446256E-2</c:v>
                      </c:pt>
                      <c:pt idx="1023">
                        <c:v>2.725020972168082E-2</c:v>
                      </c:pt>
                      <c:pt idx="1024">
                        <c:v>2.7345585455706704E-2</c:v>
                      </c:pt>
                      <c:pt idx="1025">
                        <c:v>2.7441295004801677E-2</c:v>
                      </c:pt>
                      <c:pt idx="1026">
                        <c:v>2.7537339537318486E-2</c:v>
                      </c:pt>
                      <c:pt idx="1027">
                        <c:v>2.7633720225699102E-2</c:v>
                      </c:pt>
                      <c:pt idx="1028">
                        <c:v>2.7730438246489051E-2</c:v>
                      </c:pt>
                      <c:pt idx="1029">
                        <c:v>2.7827494780351764E-2</c:v>
                      </c:pt>
                      <c:pt idx="1030">
                        <c:v>2.7924891012082998E-2</c:v>
                      </c:pt>
                      <c:pt idx="1031">
                        <c:v>2.8022628130625289E-2</c:v>
                      </c:pt>
                      <c:pt idx="1032">
                        <c:v>2.8120707329082478E-2</c:v>
                      </c:pt>
                      <c:pt idx="1033">
                        <c:v>2.8219129804734268E-2</c:v>
                      </c:pt>
                      <c:pt idx="1034">
                        <c:v>2.8317896759050838E-2</c:v>
                      </c:pt>
                      <c:pt idx="1035">
                        <c:v>2.8417009397707516E-2</c:v>
                      </c:pt>
                      <c:pt idx="1036">
                        <c:v>2.8516468930599493E-2</c:v>
                      </c:pt>
                      <c:pt idx="1037">
                        <c:v>2.8616276571856593E-2</c:v>
                      </c:pt>
                      <c:pt idx="1038">
                        <c:v>2.8716433539858092E-2</c:v>
                      </c:pt>
                      <c:pt idx="1039">
                        <c:v>2.8816941057247598E-2</c:v>
                      </c:pt>
                      <c:pt idx="1040">
                        <c:v>2.8917800350947966E-2</c:v>
                      </c:pt>
                      <c:pt idx="1041">
                        <c:v>2.9019012652176285E-2</c:v>
                      </c:pt>
                      <c:pt idx="1042">
                        <c:v>2.9120579196458905E-2</c:v>
                      </c:pt>
                      <c:pt idx="1043">
                        <c:v>2.9222501223646512E-2</c:v>
                      </c:pt>
                      <c:pt idx="1044">
                        <c:v>2.9324779977929278E-2</c:v>
                      </c:pt>
                      <c:pt idx="1045">
                        <c:v>2.9427416707852032E-2</c:v>
                      </c:pt>
                      <c:pt idx="1046">
                        <c:v>2.9530412666329515E-2</c:v>
                      </c:pt>
                      <c:pt idx="1047">
                        <c:v>2.9633769110661672E-2</c:v>
                      </c:pt>
                      <c:pt idx="1048">
                        <c:v>2.9737487302548989E-2</c:v>
                      </c:pt>
                      <c:pt idx="1049">
                        <c:v>2.9841568508107912E-2</c:v>
                      </c:pt>
                      <c:pt idx="1050">
                        <c:v>2.9946013997886291E-2</c:v>
                      </c:pt>
                      <c:pt idx="1051">
                        <c:v>3.0050825046878896E-2</c:v>
                      </c:pt>
                      <c:pt idx="1052">
                        <c:v>3.0156002934542975E-2</c:v>
                      </c:pt>
                      <c:pt idx="1053">
                        <c:v>3.0261548944813879E-2</c:v>
                      </c:pt>
                      <c:pt idx="1054">
                        <c:v>3.0367464366120731E-2</c:v>
                      </c:pt>
                      <c:pt idx="1055">
                        <c:v>3.0473750491402156E-2</c:v>
                      </c:pt>
                      <c:pt idx="1056">
                        <c:v>3.0580408618122064E-2</c:v>
                      </c:pt>
                      <c:pt idx="1057">
                        <c:v>3.0687440048285494E-2</c:v>
                      </c:pt>
                      <c:pt idx="1058">
                        <c:v>3.0794846088454494E-2</c:v>
                      </c:pt>
                      <c:pt idx="1059">
                        <c:v>3.0902628049764087E-2</c:v>
                      </c:pt>
                      <c:pt idx="1060">
                        <c:v>3.1010787247938262E-2</c:v>
                      </c:pt>
                      <c:pt idx="1061">
                        <c:v>3.1119325003306046E-2</c:v>
                      </c:pt>
                      <c:pt idx="1062">
                        <c:v>3.1228242640817618E-2</c:v>
                      </c:pt>
                      <c:pt idx="1063">
                        <c:v>3.1337541490060482E-2</c:v>
                      </c:pt>
                      <c:pt idx="1064">
                        <c:v>3.1447222885275697E-2</c:v>
                      </c:pt>
                      <c:pt idx="1065">
                        <c:v>3.1557288165374162E-2</c:v>
                      </c:pt>
                      <c:pt idx="1066">
                        <c:v>3.1667738673952971E-2</c:v>
                      </c:pt>
                      <c:pt idx="1067">
                        <c:v>3.1778575759311811E-2</c:v>
                      </c:pt>
                      <c:pt idx="1068">
                        <c:v>3.1889800774469401E-2</c:v>
                      </c:pt>
                      <c:pt idx="1069">
                        <c:v>3.2001415077180045E-2</c:v>
                      </c:pt>
                      <c:pt idx="1070">
                        <c:v>3.2113420029950178E-2</c:v>
                      </c:pt>
                      <c:pt idx="1071">
                        <c:v>3.2225817000055008E-2</c:v>
                      </c:pt>
                      <c:pt idx="1072">
                        <c:v>3.2338607359555203E-2</c:v>
                      </c:pt>
                      <c:pt idx="1073">
                        <c:v>3.2451792485313651E-2</c:v>
                      </c:pt>
                      <c:pt idx="1074">
                        <c:v>3.2565373759012251E-2</c:v>
                      </c:pt>
                      <c:pt idx="1075">
                        <c:v>3.2679352567168793E-2</c:v>
                      </c:pt>
                      <c:pt idx="1076">
                        <c:v>3.2793730301153887E-2</c:v>
                      </c:pt>
                      <c:pt idx="1077">
                        <c:v>3.2908508357207926E-2</c:v>
                      </c:pt>
                      <c:pt idx="1078">
                        <c:v>3.3023688136458153E-2</c:v>
                      </c:pt>
                      <c:pt idx="1079">
                        <c:v>3.3139271044935761E-2</c:v>
                      </c:pt>
                      <c:pt idx="1080">
                        <c:v>3.3255258493593037E-2</c:v>
                      </c:pt>
                      <c:pt idx="1081">
                        <c:v>3.3371651898320615E-2</c:v>
                      </c:pt>
                      <c:pt idx="1082">
                        <c:v>3.3488452679964739E-2</c:v>
                      </c:pt>
                      <c:pt idx="1083">
                        <c:v>3.3605662264344617E-2</c:v>
                      </c:pt>
                      <c:pt idx="1084">
                        <c:v>3.3723282082269823E-2</c:v>
                      </c:pt>
                      <c:pt idx="1085">
                        <c:v>3.3841313569557767E-2</c:v>
                      </c:pt>
                      <c:pt idx="1086">
                        <c:v>3.395975816705122E-2</c:v>
                      </c:pt>
                      <c:pt idx="1087">
                        <c:v>3.4078617320635898E-2</c:v>
                      </c:pt>
                      <c:pt idx="1088">
                        <c:v>3.4197892481258124E-2</c:v>
                      </c:pt>
                      <c:pt idx="1089">
                        <c:v>3.4317585104942532E-2</c:v>
                      </c:pt>
                      <c:pt idx="1090">
                        <c:v>3.4437696652809831E-2</c:v>
                      </c:pt>
                      <c:pt idx="1091">
                        <c:v>3.455822859109467E-2</c:v>
                      </c:pt>
                      <c:pt idx="1092">
                        <c:v>3.46791823911635E-2</c:v>
                      </c:pt>
                      <c:pt idx="1093">
                        <c:v>3.4800559529532572E-2</c:v>
                      </c:pt>
                      <c:pt idx="1094">
                        <c:v>3.4922361487885939E-2</c:v>
                      </c:pt>
                      <c:pt idx="1095">
                        <c:v>3.504458975309354E-2</c:v>
                      </c:pt>
                      <c:pt idx="1096">
                        <c:v>3.5167245817229367E-2</c:v>
                      </c:pt>
                      <c:pt idx="1097">
                        <c:v>3.5290331177589673E-2</c:v>
                      </c:pt>
                      <c:pt idx="1098">
                        <c:v>3.5413847336711241E-2</c:v>
                      </c:pt>
                      <c:pt idx="1099">
                        <c:v>3.5537795802389735E-2</c:v>
                      </c:pt>
                      <c:pt idx="1100">
                        <c:v>3.5662178087698101E-2</c:v>
                      </c:pt>
                      <c:pt idx="1101">
                        <c:v>3.5786995711005049E-2</c:v>
                      </c:pt>
                      <c:pt idx="1102">
                        <c:v>3.5912250195993568E-2</c:v>
                      </c:pt>
                      <c:pt idx="1103">
                        <c:v>3.6037943071679547E-2</c:v>
                      </c:pt>
                      <c:pt idx="1104">
                        <c:v>3.616407587243043E-2</c:v>
                      </c:pt>
                      <c:pt idx="1105">
                        <c:v>3.6290650137983937E-2</c:v>
                      </c:pt>
                      <c:pt idx="1106">
                        <c:v>3.6417667413466887E-2</c:v>
                      </c:pt>
                      <c:pt idx="1107">
                        <c:v>3.654512924941402E-2</c:v>
                      </c:pt>
                      <c:pt idx="1108">
                        <c:v>3.6673037201786968E-2</c:v>
                      </c:pt>
                      <c:pt idx="1109">
                        <c:v>3.6801392831993227E-2</c:v>
                      </c:pt>
                      <c:pt idx="1110">
                        <c:v>3.6930197706905206E-2</c:v>
                      </c:pt>
                      <c:pt idx="1111">
                        <c:v>3.7059453398879373E-2</c:v>
                      </c:pt>
                      <c:pt idx="1112">
                        <c:v>3.7189161485775453E-2</c:v>
                      </c:pt>
                      <c:pt idx="1113">
                        <c:v>3.7319323550975669E-2</c:v>
                      </c:pt>
                      <c:pt idx="1114">
                        <c:v>3.7449941183404084E-2</c:v>
                      </c:pt>
                      <c:pt idx="1115">
                        <c:v>3.7581015977545998E-2</c:v>
                      </c:pt>
                      <c:pt idx="1116">
                        <c:v>3.7712549533467414E-2</c:v>
                      </c:pt>
                      <c:pt idx="1117">
                        <c:v>3.7844543456834551E-2</c:v>
                      </c:pt>
                      <c:pt idx="1118">
                        <c:v>3.7976999358933471E-2</c:v>
                      </c:pt>
                      <c:pt idx="1119">
                        <c:v>3.810991885668974E-2</c:v>
                      </c:pt>
                      <c:pt idx="1120">
                        <c:v>3.8243303572688153E-2</c:v>
                      </c:pt>
                      <c:pt idx="1121">
                        <c:v>3.8377155135192562E-2</c:v>
                      </c:pt>
                      <c:pt idx="1122">
                        <c:v>3.8511475178165736E-2</c:v>
                      </c:pt>
                      <c:pt idx="1123">
                        <c:v>3.8646265341289315E-2</c:v>
                      </c:pt>
                      <c:pt idx="1124">
                        <c:v>3.878152726998383E-2</c:v>
                      </c:pt>
                      <c:pt idx="1125">
                        <c:v>3.8917262615428778E-2</c:v>
                      </c:pt>
                      <c:pt idx="1126">
                        <c:v>3.9053473034582779E-2</c:v>
                      </c:pt>
                      <c:pt idx="1127">
                        <c:v>3.919016019020382E-2</c:v>
                      </c:pt>
                      <c:pt idx="1128">
                        <c:v>3.9327325750869536E-2</c:v>
                      </c:pt>
                      <c:pt idx="1129">
                        <c:v>3.9464971390997583E-2</c:v>
                      </c:pt>
                      <c:pt idx="1130">
                        <c:v>3.9603098790866077E-2</c:v>
                      </c:pt>
                      <c:pt idx="1131">
                        <c:v>3.9741709636634114E-2</c:v>
                      </c:pt>
                      <c:pt idx="1132">
                        <c:v>3.9880805620362336E-2</c:v>
                      </c:pt>
                      <c:pt idx="1133">
                        <c:v>4.0020388440033604E-2</c:v>
                      </c:pt>
                      <c:pt idx="1134">
                        <c:v>4.0160459799573722E-2</c:v>
                      </c:pt>
                      <c:pt idx="1135">
                        <c:v>4.0301021408872234E-2</c:v>
                      </c:pt>
                      <c:pt idx="1136">
                        <c:v>4.044207498380329E-2</c:v>
                      </c:pt>
                      <c:pt idx="1137">
                        <c:v>4.0583622246246606E-2</c:v>
                      </c:pt>
                      <c:pt idx="1138">
                        <c:v>4.0725664924108472E-2</c:v>
                      </c:pt>
                      <c:pt idx="1139">
                        <c:v>4.0868204751342854E-2</c:v>
                      </c:pt>
                      <c:pt idx="1140">
                        <c:v>4.1011243467972559E-2</c:v>
                      </c:pt>
                      <c:pt idx="1141">
                        <c:v>4.1154782820110467E-2</c:v>
                      </c:pt>
                      <c:pt idx="1142">
                        <c:v>4.1298824559980858E-2</c:v>
                      </c:pt>
                      <c:pt idx="1143">
                        <c:v>4.1443370445940791E-2</c:v>
                      </c:pt>
                      <c:pt idx="1144">
                        <c:v>4.1588422242501588E-2</c:v>
                      </c:pt>
                      <c:pt idx="1145">
                        <c:v>4.1733981720350345E-2</c:v>
                      </c:pt>
                      <c:pt idx="1146">
                        <c:v>4.1880050656371577E-2</c:v>
                      </c:pt>
                      <c:pt idx="1147">
                        <c:v>4.2026630833668879E-2</c:v>
                      </c:pt>
                      <c:pt idx="1148">
                        <c:v>4.2173724041586723E-2</c:v>
                      </c:pt>
                      <c:pt idx="1149">
                        <c:v>4.2321332075732278E-2</c:v>
                      </c:pt>
                      <c:pt idx="1150">
                        <c:v>4.2469456737997346E-2</c:v>
                      </c:pt>
                      <c:pt idx="1151">
                        <c:v>4.2618099836580339E-2</c:v>
                      </c:pt>
                      <c:pt idx="1152">
                        <c:v>4.2767263186008375E-2</c:v>
                      </c:pt>
                      <c:pt idx="1153">
                        <c:v>4.2916948607159409E-2</c:v>
                      </c:pt>
                      <c:pt idx="1154">
                        <c:v>4.3067157927284473E-2</c:v>
                      </c:pt>
                      <c:pt idx="1155">
                        <c:v>4.3217892980029975E-2</c:v>
                      </c:pt>
                      <c:pt idx="1156">
                        <c:v>4.3369155605460084E-2</c:v>
                      </c:pt>
                      <c:pt idx="1157">
                        <c:v>4.3520947650079196E-2</c:v>
                      </c:pt>
                      <c:pt idx="1158">
                        <c:v>4.3673270966854479E-2</c:v>
                      </c:pt>
                      <c:pt idx="1159">
                        <c:v>4.3826127415238475E-2</c:v>
                      </c:pt>
                      <c:pt idx="1160">
                        <c:v>4.3979518861191814E-2</c:v>
                      </c:pt>
                      <c:pt idx="1161">
                        <c:v>4.4133447177205985E-2</c:v>
                      </c:pt>
                      <c:pt idx="1162">
                        <c:v>4.4287914242326205E-2</c:v>
                      </c:pt>
                      <c:pt idx="1163">
                        <c:v>4.4442921942174349E-2</c:v>
                      </c:pt>
                      <c:pt idx="1164">
                        <c:v>4.4598472168971962E-2</c:v>
                      </c:pt>
                      <c:pt idx="1165">
                        <c:v>4.4754566821563369E-2</c:v>
                      </c:pt>
                      <c:pt idx="1166">
                        <c:v>4.4911207805438842E-2</c:v>
                      </c:pt>
                      <c:pt idx="1167">
                        <c:v>4.5068397032757883E-2</c:v>
                      </c:pt>
                      <c:pt idx="1168">
                        <c:v>4.522613642237254E-2</c:v>
                      </c:pt>
                      <c:pt idx="1169">
                        <c:v>4.5384427899850845E-2</c:v>
                      </c:pt>
                      <c:pt idx="1170">
                        <c:v>4.5543273397500326E-2</c:v>
                      </c:pt>
                      <c:pt idx="1171">
                        <c:v>4.5702674854391577E-2</c:v>
                      </c:pt>
                      <c:pt idx="1172">
                        <c:v>4.5862634216381953E-2</c:v>
                      </c:pt>
                      <c:pt idx="1173">
                        <c:v>4.6023153436139295E-2</c:v>
                      </c:pt>
                      <c:pt idx="1174">
                        <c:v>4.6184234473165789E-2</c:v>
                      </c:pt>
                      <c:pt idx="1175">
                        <c:v>4.6345879293821869E-2</c:v>
                      </c:pt>
                      <c:pt idx="1176">
                        <c:v>4.6508089871350251E-2</c:v>
                      </c:pt>
                      <c:pt idx="1177">
                        <c:v>4.667086818589998E-2</c:v>
                      </c:pt>
                      <c:pt idx="1178">
                        <c:v>4.6834216224550633E-2</c:v>
                      </c:pt>
                      <c:pt idx="1179">
                        <c:v>4.6998135981336564E-2</c:v>
                      </c:pt>
                      <c:pt idx="1180">
                        <c:v>4.7162629457271246E-2</c:v>
                      </c:pt>
                      <c:pt idx="1181">
                        <c:v>4.7327698660371696E-2</c:v>
                      </c:pt>
                      <c:pt idx="1182">
                        <c:v>4.7493345605683003E-2</c:v>
                      </c:pt>
                      <c:pt idx="1183">
                        <c:v>4.7659572315302899E-2</c:v>
                      </c:pt>
                      <c:pt idx="1184">
                        <c:v>4.7826380818406462E-2</c:v>
                      </c:pt>
                      <c:pt idx="1185">
                        <c:v>4.7993773151270888E-2</c:v>
                      </c:pt>
                      <c:pt idx="1186">
                        <c:v>4.8161751357300338E-2</c:v>
                      </c:pt>
                      <c:pt idx="1187">
                        <c:v>4.833031748705089E-2</c:v>
                      </c:pt>
                      <c:pt idx="1188">
                        <c:v>4.8499473598255571E-2</c:v>
                      </c:pt>
                      <c:pt idx="1189">
                        <c:v>4.8669221755849472E-2</c:v>
                      </c:pt>
                      <c:pt idx="1190">
                        <c:v>4.883956403199495E-2</c:v>
                      </c:pt>
                      <c:pt idx="1191">
                        <c:v>4.9010502506106939E-2</c:v>
                      </c:pt>
                      <c:pt idx="1192">
                        <c:v>4.9182039264878318E-2</c:v>
                      </c:pt>
                      <c:pt idx="1193">
                        <c:v>4.9354176402305397E-2</c:v>
                      </c:pt>
                      <c:pt idx="1194">
                        <c:v>4.9526916019713471E-2</c:v>
                      </c:pt>
                      <c:pt idx="1195">
                        <c:v>4.9700260225782472E-2</c:v>
                      </c:pt>
                      <c:pt idx="1196">
                        <c:v>4.9874211136572713E-2</c:v>
                      </c:pt>
                      <c:pt idx="1197">
                        <c:v>5.0048770875550722E-2</c:v>
                      </c:pt>
                      <c:pt idx="1198">
                        <c:v>5.022394157361515E-2</c:v>
                      </c:pt>
                      <c:pt idx="1199">
                        <c:v>5.0399725369122808E-2</c:v>
                      </c:pt>
                      <c:pt idx="1200">
                        <c:v>5.0576124407914744E-2</c:v>
                      </c:pt>
                      <c:pt idx="1201">
                        <c:v>5.0753140843342447E-2</c:v>
                      </c:pt>
                      <c:pt idx="1202">
                        <c:v>5.0930776836294149E-2</c:v>
                      </c:pt>
                      <c:pt idx="1203">
                        <c:v>5.1109034555221179E-2</c:v>
                      </c:pt>
                      <c:pt idx="1204">
                        <c:v>5.1287916176164454E-2</c:v>
                      </c:pt>
                      <c:pt idx="1205">
                        <c:v>5.1467423882781034E-2</c:v>
                      </c:pt>
                      <c:pt idx="1206">
                        <c:v>5.1647559866370769E-2</c:v>
                      </c:pt>
                      <c:pt idx="1207">
                        <c:v>5.1828326325903069E-2</c:v>
                      </c:pt>
                      <c:pt idx="1208">
                        <c:v>5.2009725468043735E-2</c:v>
                      </c:pt>
                      <c:pt idx="1209">
                        <c:v>5.2191759507181891E-2</c:v>
                      </c:pt>
                      <c:pt idx="1210">
                        <c:v>5.2374430665457029E-2</c:v>
                      </c:pt>
                      <c:pt idx="1211">
                        <c:v>5.2557741172786131E-2</c:v>
                      </c:pt>
                      <c:pt idx="1212">
                        <c:v>5.2741693266890884E-2</c:v>
                      </c:pt>
                      <c:pt idx="1213">
                        <c:v>5.2926289193325003E-2</c:v>
                      </c:pt>
                      <c:pt idx="1214">
                        <c:v>5.3111531205501647E-2</c:v>
                      </c:pt>
                      <c:pt idx="1215">
                        <c:v>5.3297421564720907E-2</c:v>
                      </c:pt>
                      <c:pt idx="1216">
                        <c:v>5.3483962540197431E-2</c:v>
                      </c:pt>
                      <c:pt idx="1217">
                        <c:v>5.3671156409088122E-2</c:v>
                      </c:pt>
                      <c:pt idx="1218">
                        <c:v>5.3859005456519934E-2</c:v>
                      </c:pt>
                      <c:pt idx="1219">
                        <c:v>5.404751197561776E-2</c:v>
                      </c:pt>
                      <c:pt idx="1220">
                        <c:v>5.4236678267532423E-2</c:v>
                      </c:pt>
                      <c:pt idx="1221">
                        <c:v>5.4426506641468787E-2</c:v>
                      </c:pt>
                      <c:pt idx="1222">
                        <c:v>5.4616999414713929E-2</c:v>
                      </c:pt>
                      <c:pt idx="1223">
                        <c:v>5.4808158912665432E-2</c:v>
                      </c:pt>
                      <c:pt idx="1224">
                        <c:v>5.4999987468859764E-2</c:v>
                      </c:pt>
                      <c:pt idx="1225">
                        <c:v>5.5192487425000776E-2</c:v>
                      </c:pt>
                      <c:pt idx="1226">
                        <c:v>5.5385661130988285E-2</c:v>
                      </c:pt>
                      <c:pt idx="1227">
                        <c:v>5.5579510944946744E-2</c:v>
                      </c:pt>
                      <c:pt idx="1228">
                        <c:v>5.5774039233254059E-2</c:v>
                      </c:pt>
                      <c:pt idx="1229">
                        <c:v>5.5969248370570449E-2</c:v>
                      </c:pt>
                      <c:pt idx="1230">
                        <c:v>5.6165140739867447E-2</c:v>
                      </c:pt>
                      <c:pt idx="1231">
                        <c:v>5.6361718732456989E-2</c:v>
                      </c:pt>
                      <c:pt idx="1232">
                        <c:v>5.655898474802059E-2</c:v>
                      </c:pt>
                      <c:pt idx="1233">
                        <c:v>5.6756941194638665E-2</c:v>
                      </c:pt>
                      <c:pt idx="1234">
                        <c:v>5.6955590488819902E-2</c:v>
                      </c:pt>
                      <c:pt idx="1235">
                        <c:v>5.7154935055530771E-2</c:v>
                      </c:pt>
                      <c:pt idx="1236">
                        <c:v>5.7354977328225129E-2</c:v>
                      </c:pt>
                      <c:pt idx="1237">
                        <c:v>5.7555719748873919E-2</c:v>
                      </c:pt>
                      <c:pt idx="1238">
                        <c:v>5.775716476799498E-2</c:v>
                      </c:pt>
                      <c:pt idx="1239">
                        <c:v>5.7959314844682967E-2</c:v>
                      </c:pt>
                      <c:pt idx="1240">
                        <c:v>5.8162172446639362E-2</c:v>
                      </c:pt>
                      <c:pt idx="1241">
                        <c:v>5.8365740050202605E-2</c:v>
                      </c:pt>
                      <c:pt idx="1242">
                        <c:v>5.857002014037832E-2</c:v>
                      </c:pt>
                      <c:pt idx="1243">
                        <c:v>5.8775015210869648E-2</c:v>
                      </c:pt>
                      <c:pt idx="1244">
                        <c:v>5.8980727764107697E-2</c:v>
                      </c:pt>
                      <c:pt idx="1245">
                        <c:v>5.9187160311282079E-2</c:v>
                      </c:pt>
                      <c:pt idx="1246">
                        <c:v>5.9394315372371567E-2</c:v>
                      </c:pt>
                      <c:pt idx="1247">
                        <c:v>5.9602195476174874E-2</c:v>
                      </c:pt>
                      <c:pt idx="1248">
                        <c:v>5.9810803160341493E-2</c:v>
                      </c:pt>
                      <c:pt idx="1249">
                        <c:v>6.0020140971402694E-2</c:v>
                      </c:pt>
                      <c:pt idx="1250">
                        <c:v>6.0230211464802605E-2</c:v>
                      </c:pt>
                      <c:pt idx="1251">
                        <c:v>6.044101720492942E-2</c:v>
                      </c:pt>
                      <c:pt idx="1252">
                        <c:v>6.0652560765146676E-2</c:v>
                      </c:pt>
                      <c:pt idx="1253">
                        <c:v>6.0864844727824691E-2</c:v>
                      </c:pt>
                      <c:pt idx="1254">
                        <c:v>6.1077871684372079E-2</c:v>
                      </c:pt>
                      <c:pt idx="1255">
                        <c:v>6.1291644235267381E-2</c:v>
                      </c:pt>
                      <c:pt idx="1256">
                        <c:v>6.1506164990090824E-2</c:v>
                      </c:pt>
                      <c:pt idx="1257">
                        <c:v>6.1721436567556145E-2</c:v>
                      </c:pt>
                      <c:pt idx="1258">
                        <c:v>6.1937461595542594E-2</c:v>
                      </c:pt>
                      <c:pt idx="1259">
                        <c:v>6.2154242711126996E-2</c:v>
                      </c:pt>
                      <c:pt idx="1260">
                        <c:v>6.2371782560615943E-2</c:v>
                      </c:pt>
                      <c:pt idx="1261">
                        <c:v>6.2590083799578103E-2</c:v>
                      </c:pt>
                      <c:pt idx="1262">
                        <c:v>6.2809149092876632E-2</c:v>
                      </c:pt>
                      <c:pt idx="1263">
                        <c:v>6.3028981114701704E-2</c:v>
                      </c:pt>
                      <c:pt idx="1264">
                        <c:v>6.3249582548603162E-2</c:v>
                      </c:pt>
                      <c:pt idx="1265">
                        <c:v>6.3470956087523275E-2</c:v>
                      </c:pt>
                      <c:pt idx="1266">
                        <c:v>6.3693104433829612E-2</c:v>
                      </c:pt>
                      <c:pt idx="1267">
                        <c:v>6.3916030299348017E-2</c:v>
                      </c:pt>
                      <c:pt idx="1268">
                        <c:v>6.4139736405395734E-2</c:v>
                      </c:pt>
                      <c:pt idx="1269">
                        <c:v>6.4364225482814619E-2</c:v>
                      </c:pt>
                      <c:pt idx="1270">
                        <c:v>6.4589500272004469E-2</c:v>
                      </c:pt>
                      <c:pt idx="1271">
                        <c:v>6.481556352295649E-2</c:v>
                      </c:pt>
                      <c:pt idx="1272">
                        <c:v>6.5042417995286844E-2</c:v>
                      </c:pt>
                      <c:pt idx="1273">
                        <c:v>6.5270066458270354E-2</c:v>
                      </c:pt>
                      <c:pt idx="1274">
                        <c:v>6.5498511690874298E-2</c:v>
                      </c:pt>
                      <c:pt idx="1275">
                        <c:v>6.5727756481792368E-2</c:v>
                      </c:pt>
                      <c:pt idx="1276">
                        <c:v>6.5957803629478645E-2</c:v>
                      </c:pt>
                      <c:pt idx="1277">
                        <c:v>6.6188655942181818E-2</c:v>
                      </c:pt>
                      <c:pt idx="1278">
                        <c:v>6.6420316237979463E-2</c:v>
                      </c:pt>
                      <c:pt idx="1279">
                        <c:v>6.6652787344812392E-2</c:v>
                      </c:pt>
                      <c:pt idx="1280">
                        <c:v>6.6886072100519237E-2</c:v>
                      </c:pt>
                      <c:pt idx="1281">
                        <c:v>6.7120173352871057E-2</c:v>
                      </c:pt>
                      <c:pt idx="1282">
                        <c:v>6.7355093959606108E-2</c:v>
                      </c:pt>
                      <c:pt idx="1283">
                        <c:v>6.7590836788464739E-2</c:v>
                      </c:pt>
                      <c:pt idx="1284">
                        <c:v>6.7827404717224371E-2</c:v>
                      </c:pt>
                      <c:pt idx="1285">
                        <c:v>6.8064800633734657E-2</c:v>
                      </c:pt>
                      <c:pt idx="1286">
                        <c:v>6.8303027435952735E-2</c:v>
                      </c:pt>
                      <c:pt idx="1287">
                        <c:v>6.8542088031978574E-2</c:v>
                      </c:pt>
                      <c:pt idx="1288">
                        <c:v>6.8781985340090501E-2</c:v>
                      </c:pt>
                      <c:pt idx="1289">
                        <c:v>6.9022722288780827E-2</c:v>
                      </c:pt>
                      <c:pt idx="1290">
                        <c:v>6.9264301816791565E-2</c:v>
                      </c:pt>
                      <c:pt idx="1291">
                        <c:v>6.9506726873150335E-2</c:v>
                      </c:pt>
                      <c:pt idx="1292">
                        <c:v>6.9750000417206359E-2</c:v>
                      </c:pt>
                      <c:pt idx="1293">
                        <c:v>6.9994125418666592E-2</c:v>
                      </c:pt>
                      <c:pt idx="1294">
                        <c:v>7.0239104857631934E-2</c:v>
                      </c:pt>
                      <c:pt idx="1295">
                        <c:v>7.0484941724633654E-2</c:v>
                      </c:pt>
                      <c:pt idx="1296">
                        <c:v>7.0731639020669881E-2</c:v>
                      </c:pt>
                      <c:pt idx="1297">
                        <c:v>7.0979199757242234E-2</c:v>
                      </c:pt>
                      <c:pt idx="1298">
                        <c:v>7.1227626956392592E-2</c:v>
                      </c:pt>
                      <c:pt idx="1299">
                        <c:v>7.1476923650739974E-2</c:v>
                      </c:pt>
                      <c:pt idx="1300">
                        <c:v>7.1727092883517571E-2</c:v>
                      </c:pt>
                      <c:pt idx="1301">
                        <c:v>7.1978137708609891E-2</c:v>
                      </c:pt>
                      <c:pt idx="1302">
                        <c:v>7.2230061190590028E-2</c:v>
                      </c:pt>
                      <c:pt idx="1303">
                        <c:v>7.2482866404757096E-2</c:v>
                      </c:pt>
                      <c:pt idx="1304">
                        <c:v>7.2736556437173749E-2</c:v>
                      </c:pt>
                      <c:pt idx="1305">
                        <c:v>7.2991134384703865E-2</c:v>
                      </c:pt>
                      <c:pt idx="1306">
                        <c:v>7.324660335505033E-2</c:v>
                      </c:pt>
                      <c:pt idx="1307">
                        <c:v>7.350296646679301E-2</c:v>
                      </c:pt>
                      <c:pt idx="1308">
                        <c:v>7.3760226849426791E-2</c:v>
                      </c:pt>
                      <c:pt idx="1309">
                        <c:v>7.4018387643399783E-2</c:v>
                      </c:pt>
                      <c:pt idx="1310">
                        <c:v>7.4277452000151692E-2</c:v>
                      </c:pt>
                      <c:pt idx="1311">
                        <c:v>7.4537423082152221E-2</c:v>
                      </c:pt>
                      <c:pt idx="1312">
                        <c:v>7.4798304062939761E-2</c:v>
                      </c:pt>
                      <c:pt idx="1313">
                        <c:v>7.5060098127160052E-2</c:v>
                      </c:pt>
                      <c:pt idx="1314">
                        <c:v>7.5322808470605115E-2</c:v>
                      </c:pt>
                      <c:pt idx="1315">
                        <c:v>7.5586438300252232E-2</c:v>
                      </c:pt>
                      <c:pt idx="1316">
                        <c:v>7.585099083430312E-2</c:v>
                      </c:pt>
                      <c:pt idx="1317">
                        <c:v>7.6116469302223183E-2</c:v>
                      </c:pt>
                      <c:pt idx="1318">
                        <c:v>7.6382876944780964E-2</c:v>
                      </c:pt>
                      <c:pt idx="1319">
                        <c:v>7.6650217014087696E-2</c:v>
                      </c:pt>
                      <c:pt idx="1320">
                        <c:v>7.6918492773637007E-2</c:v>
                      </c:pt>
                      <c:pt idx="1321">
                        <c:v>7.7187707498344735E-2</c:v>
                      </c:pt>
                      <c:pt idx="1322">
                        <c:v>7.7457864474588953E-2</c:v>
                      </c:pt>
                      <c:pt idx="1323">
                        <c:v>7.7728967000250018E-2</c:v>
                      </c:pt>
                      <c:pt idx="1324">
                        <c:v>7.8001018384750903E-2</c:v>
                      </c:pt>
                      <c:pt idx="1325">
                        <c:v>7.8274021949097536E-2</c:v>
                      </c:pt>
                      <c:pt idx="1326">
                        <c:v>7.8547981025919381E-2</c:v>
                      </c:pt>
                      <c:pt idx="1327">
                        <c:v>7.8822898959510099E-2</c:v>
                      </c:pt>
                      <c:pt idx="1328">
                        <c:v>7.9098779105868391E-2</c:v>
                      </c:pt>
                      <c:pt idx="1329">
                        <c:v>7.9375624832738939E-2</c:v>
                      </c:pt>
                      <c:pt idx="1330">
                        <c:v>7.9653439519653535E-2</c:v>
                      </c:pt>
                      <c:pt idx="1331">
                        <c:v>7.993222655797233E-2</c:v>
                      </c:pt>
                      <c:pt idx="1332">
                        <c:v>8.0211989350925245E-2</c:v>
                      </c:pt>
                      <c:pt idx="1333">
                        <c:v>8.049273131365349E-2</c:v>
                      </c:pt>
                      <c:pt idx="1334">
                        <c:v>8.0774455873251286E-2</c:v>
                      </c:pt>
                      <c:pt idx="1335">
                        <c:v>8.1057166468807673E-2</c:v>
                      </c:pt>
                      <c:pt idx="1336">
                        <c:v>8.134086655144851E-2</c:v>
                      </c:pt>
                      <c:pt idx="1337">
                        <c:v>8.1625559584378587E-2</c:v>
                      </c:pt>
                      <c:pt idx="1338">
                        <c:v>8.191124904292392E-2</c:v>
                      </c:pt>
                      <c:pt idx="1339">
                        <c:v>8.2197938414574165E-2</c:v>
                      </c:pt>
                      <c:pt idx="1340">
                        <c:v>8.2485631199025175E-2</c:v>
                      </c:pt>
                      <c:pt idx="1341">
                        <c:v>8.2774330908221769E-2</c:v>
                      </c:pt>
                      <c:pt idx="1342">
                        <c:v>8.3064041066400543E-2</c:v>
                      </c:pt>
                      <c:pt idx="1343">
                        <c:v>8.335476521013295E-2</c:v>
                      </c:pt>
                      <c:pt idx="1344">
                        <c:v>8.3646506888368416E-2</c:v>
                      </c:pt>
                      <c:pt idx="1345">
                        <c:v>8.3939269662477708E-2</c:v>
                      </c:pt>
                      <c:pt idx="1346">
                        <c:v>8.4233057106296388E-2</c:v>
                      </c:pt>
                      <c:pt idx="1347">
                        <c:v>8.4527872806168428E-2</c:v>
                      </c:pt>
                      <c:pt idx="1348">
                        <c:v>8.4823720360990021E-2</c:v>
                      </c:pt>
                      <c:pt idx="1349">
                        <c:v>8.5120603382253496E-2</c:v>
                      </c:pt>
                      <c:pt idx="1350">
                        <c:v>8.5418525494091388E-2</c:v>
                      </c:pt>
                      <c:pt idx="1351">
                        <c:v>8.5717490333320712E-2</c:v>
                      </c:pt>
                      <c:pt idx="1352">
                        <c:v>8.6017501549487341E-2</c:v>
                      </c:pt>
                      <c:pt idx="1353">
                        <c:v>8.6318562804910556E-2</c:v>
                      </c:pt>
                      <c:pt idx="1354">
                        <c:v>8.6620677774727747E-2</c:v>
                      </c:pt>
                      <c:pt idx="1355">
                        <c:v>8.6923850146939305E-2</c:v>
                      </c:pt>
                      <c:pt idx="1356">
                        <c:v>8.72280836224536E-2</c:v>
                      </c:pt>
                      <c:pt idx="1357">
                        <c:v>8.75333819151322E-2</c:v>
                      </c:pt>
                      <c:pt idx="1358">
                        <c:v>8.7839748751835173E-2</c:v>
                      </c:pt>
                      <c:pt idx="1359">
                        <c:v>8.8147187872466601E-2</c:v>
                      </c:pt>
                      <c:pt idx="1360">
                        <c:v>8.8455703030020233E-2</c:v>
                      </c:pt>
                      <c:pt idx="1361">
                        <c:v>8.8765297990625311E-2</c:v>
                      </c:pt>
                      <c:pt idx="1362">
                        <c:v>8.9075976533592505E-2</c:v>
                      </c:pt>
                      <c:pt idx="1363">
                        <c:v>8.9387742451460084E-2</c:v>
                      </c:pt>
                      <c:pt idx="1364">
                        <c:v>8.97005995500402E-2</c:v>
                      </c:pt>
                      <c:pt idx="1365">
                        <c:v>9.0014551648465349E-2</c:v>
                      </c:pt>
                      <c:pt idx="1366">
                        <c:v>9.0329602579234988E-2</c:v>
                      </c:pt>
                      <c:pt idx="1367">
                        <c:v>9.0645756188262316E-2</c:v>
                      </c:pt>
                      <c:pt idx="1368">
                        <c:v>9.0963016334921237E-2</c:v>
                      </c:pt>
                      <c:pt idx="1369">
                        <c:v>9.1281386892093461E-2</c:v>
                      </c:pt>
                      <c:pt idx="1370">
                        <c:v>9.1600871746215798E-2</c:v>
                      </c:pt>
                      <c:pt idx="1371">
                        <c:v>9.1921474797327554E-2</c:v>
                      </c:pt>
                      <c:pt idx="1372">
                        <c:v>9.2243199959118199E-2</c:v>
                      </c:pt>
                      <c:pt idx="1373">
                        <c:v>9.2566051158975121E-2</c:v>
                      </c:pt>
                      <c:pt idx="1374">
                        <c:v>9.2890032338031545E-2</c:v>
                      </c:pt>
                      <c:pt idx="1375">
                        <c:v>9.3215147451214661E-2</c:v>
                      </c:pt>
                      <c:pt idx="1376">
                        <c:v>9.3541400467293923E-2</c:v>
                      </c:pt>
                      <c:pt idx="1377">
                        <c:v>9.3868795368929461E-2</c:v>
                      </c:pt>
                      <c:pt idx="1378">
                        <c:v>9.4197336152720718E-2</c:v>
                      </c:pt>
                      <c:pt idx="1379">
                        <c:v>9.4527026829255248E-2</c:v>
                      </c:pt>
                      <c:pt idx="1380">
                        <c:v>9.4857871423157644E-2</c:v>
                      </c:pt>
                      <c:pt idx="1381">
                        <c:v>9.5189873973138703E-2</c:v>
                      </c:pt>
                      <c:pt idx="1382">
                        <c:v>9.5523038532044691E-2</c:v>
                      </c:pt>
                      <c:pt idx="1383">
                        <c:v>9.5857369166906847E-2</c:v>
                      </c:pt>
                      <c:pt idx="1384">
                        <c:v>9.6192869958991026E-2</c:v>
                      </c:pt>
                      <c:pt idx="1385">
                        <c:v>9.65295450038475E-2</c:v>
                      </c:pt>
                      <c:pt idx="1386">
                        <c:v>9.6867398411360967E-2</c:v>
                      </c:pt>
                      <c:pt idx="1387">
                        <c:v>9.720643430580074E-2</c:v>
                      </c:pt>
                      <c:pt idx="1388">
                        <c:v>9.7546656825871048E-2</c:v>
                      </c:pt>
                      <c:pt idx="1389">
                        <c:v>9.7888070124761598E-2</c:v>
                      </c:pt>
                      <c:pt idx="1390">
                        <c:v>9.8230678370198263E-2</c:v>
                      </c:pt>
                      <c:pt idx="1391">
                        <c:v>9.8574485744493956E-2</c:v>
                      </c:pt>
                      <c:pt idx="1392">
                        <c:v>9.8919496444599686E-2</c:v>
                      </c:pt>
                      <c:pt idx="1393">
                        <c:v>9.9265714682155795E-2</c:v>
                      </c:pt>
                      <c:pt idx="1394">
                        <c:v>9.9613144683543348E-2</c:v>
                      </c:pt>
                      <c:pt idx="1395">
                        <c:v>9.9961790689935756E-2</c:v>
                      </c:pt>
                      <c:pt idx="1396">
                        <c:v>0.10031165695735053</c:v>
                      </c:pt>
                      <c:pt idx="1397">
                        <c:v>0.10066274775670127</c:v>
                      </c:pt>
                      <c:pt idx="1398">
                        <c:v>0.10101506737384973</c:v>
                      </c:pt>
                      <c:pt idx="1399">
                        <c:v>0.10136862010965821</c:v>
                      </c:pt>
                      <c:pt idx="1400">
                        <c:v>0.10172341028004202</c:v>
                      </c:pt>
                      <c:pt idx="1401">
                        <c:v>0.10207944221602216</c:v>
                      </c:pt>
                      <c:pt idx="1402">
                        <c:v>0.10243672026377824</c:v>
                      </c:pt>
                      <c:pt idx="1403">
                        <c:v>0.10279524878470148</c:v>
                      </c:pt>
                      <c:pt idx="1404">
                        <c:v>0.10315503215544794</c:v>
                      </c:pt>
                      <c:pt idx="1405">
                        <c:v>0.10351607476799202</c:v>
                      </c:pt>
                      <c:pt idx="1406">
                        <c:v>0.10387838102968</c:v>
                      </c:pt>
                      <c:pt idx="1407">
                        <c:v>0.10424195536328389</c:v>
                      </c:pt>
                      <c:pt idx="1408">
                        <c:v>0.10460680220705539</c:v>
                      </c:pt>
                      <c:pt idx="1409">
                        <c:v>0.10497292601478009</c:v>
                      </c:pt>
                      <c:pt idx="1410">
                        <c:v>0.10534033125583182</c:v>
                      </c:pt>
                      <c:pt idx="1411">
                        <c:v>0.10570902241522724</c:v>
                      </c:pt>
                      <c:pt idx="1412">
                        <c:v>0.10607900399368055</c:v>
                      </c:pt>
                      <c:pt idx="1413">
                        <c:v>0.10645028050765844</c:v>
                      </c:pt>
                      <c:pt idx="1414">
                        <c:v>0.10682285648943525</c:v>
                      </c:pt>
                      <c:pt idx="1415">
                        <c:v>0.10719673648714828</c:v>
                      </c:pt>
                      <c:pt idx="1416">
                        <c:v>0.1075719250648533</c:v>
                      </c:pt>
                      <c:pt idx="1417">
                        <c:v>0.10794842680258029</c:v>
                      </c:pt>
                      <c:pt idx="1418">
                        <c:v>0.10832624629638933</c:v>
                      </c:pt>
                      <c:pt idx="1419">
                        <c:v>0.1087053881584267</c:v>
                      </c:pt>
                      <c:pt idx="1420">
                        <c:v>0.1090858570169812</c:v>
                      </c:pt>
                      <c:pt idx="1421">
                        <c:v>0.10946765751654064</c:v>
                      </c:pt>
                      <c:pt idx="1422">
                        <c:v>0.10985079431784854</c:v>
                      </c:pt>
                      <c:pt idx="1423">
                        <c:v>0.11023527209796102</c:v>
                      </c:pt>
                      <c:pt idx="1424">
                        <c:v>0.11062109555030389</c:v>
                      </c:pt>
                      <c:pt idx="1425">
                        <c:v>0.11100826938472996</c:v>
                      </c:pt>
                      <c:pt idx="1426">
                        <c:v>0.11139679832757653</c:v>
                      </c:pt>
                      <c:pt idx="1427">
                        <c:v>0.11178668712172306</c:v>
                      </c:pt>
                      <c:pt idx="1428">
                        <c:v>0.11217794052664909</c:v>
                      </c:pt>
                      <c:pt idx="1429">
                        <c:v>0.11257056331849237</c:v>
                      </c:pt>
                      <c:pt idx="1430">
                        <c:v>0.1129645602901071</c:v>
                      </c:pt>
                      <c:pt idx="1431">
                        <c:v>0.11335993625112248</c:v>
                      </c:pt>
                      <c:pt idx="1432">
                        <c:v>0.11375669602800141</c:v>
                      </c:pt>
                      <c:pt idx="1433">
                        <c:v>0.11415484446409942</c:v>
                      </c:pt>
                      <c:pt idx="1434">
                        <c:v>0.11455438641972378</c:v>
                      </c:pt>
                      <c:pt idx="1435">
                        <c:v>0.11495532677219282</c:v>
                      </c:pt>
                      <c:pt idx="1436">
                        <c:v>0.11535767041589551</c:v>
                      </c:pt>
                      <c:pt idx="1437">
                        <c:v>0.11576142226235114</c:v>
                      </c:pt>
                      <c:pt idx="1438">
                        <c:v>0.11616658724026938</c:v>
                      </c:pt>
                      <c:pt idx="1439">
                        <c:v>0.11657317029561033</c:v>
                      </c:pt>
                      <c:pt idx="1440">
                        <c:v>0.11698117639164497</c:v>
                      </c:pt>
                      <c:pt idx="1441">
                        <c:v>0.11739061050901574</c:v>
                      </c:pt>
                      <c:pt idx="1442">
                        <c:v>0.11780147764579731</c:v>
                      </c:pt>
                      <c:pt idx="1443">
                        <c:v>0.11821378281755761</c:v>
                      </c:pt>
                      <c:pt idx="1444">
                        <c:v>0.11862753105741906</c:v>
                      </c:pt>
                      <c:pt idx="1445">
                        <c:v>0.11904272741612004</c:v>
                      </c:pt>
                      <c:pt idx="1446">
                        <c:v>0.11945937696207647</c:v>
                      </c:pt>
                      <c:pt idx="1447">
                        <c:v>0.11987748478144374</c:v>
                      </c:pt>
                      <c:pt idx="1448">
                        <c:v>0.1202970559781788</c:v>
                      </c:pt>
                      <c:pt idx="1449">
                        <c:v>0.12071809567410244</c:v>
                      </c:pt>
                      <c:pt idx="1450">
                        <c:v>0.1211406090089618</c:v>
                      </c:pt>
                      <c:pt idx="1451">
                        <c:v>0.12156460114049317</c:v>
                      </c:pt>
                      <c:pt idx="1452">
                        <c:v>0.12199007724448491</c:v>
                      </c:pt>
                      <c:pt idx="1453">
                        <c:v>0.1224170425148406</c:v>
                      </c:pt>
                      <c:pt idx="1454">
                        <c:v>0.12284550216364255</c:v>
                      </c:pt>
                      <c:pt idx="1455">
                        <c:v>0.12327546142121532</c:v>
                      </c:pt>
                      <c:pt idx="1456">
                        <c:v>0.12370692553618957</c:v>
                      </c:pt>
                      <c:pt idx="1457">
                        <c:v>0.12413989977556625</c:v>
                      </c:pt>
                      <c:pt idx="1458">
                        <c:v>0.12457438942478073</c:v>
                      </c:pt>
                      <c:pt idx="1459">
                        <c:v>0.12501039978776748</c:v>
                      </c:pt>
                      <c:pt idx="1460">
                        <c:v>0.12544793618702468</c:v>
                      </c:pt>
                      <c:pt idx="1461">
                        <c:v>0.12588700396367927</c:v>
                      </c:pt>
                      <c:pt idx="1462">
                        <c:v>0.12632760847755214</c:v>
                      </c:pt>
                      <c:pt idx="1463">
                        <c:v>0.12676975510722358</c:v>
                      </c:pt>
                      <c:pt idx="1464">
                        <c:v>0.12721344925009886</c:v>
                      </c:pt>
                      <c:pt idx="1465">
                        <c:v>0.12765869632247423</c:v>
                      </c:pt>
                      <c:pt idx="1466">
                        <c:v>0.12810550175960289</c:v>
                      </c:pt>
                      <c:pt idx="1467">
                        <c:v>0.12855387101576152</c:v>
                      </c:pt>
                      <c:pt idx="1468">
                        <c:v>0.1290038095643167</c:v>
                      </c:pt>
                      <c:pt idx="1469">
                        <c:v>0.12945532289779182</c:v>
                      </c:pt>
                      <c:pt idx="1470">
                        <c:v>0.12990841652793411</c:v>
                      </c:pt>
                      <c:pt idx="1471">
                        <c:v>0.13036309598578188</c:v>
                      </c:pt>
                      <c:pt idx="1472">
                        <c:v>0.13081936682173212</c:v>
                      </c:pt>
                      <c:pt idx="1473">
                        <c:v>0.1312772346056082</c:v>
                      </c:pt>
                      <c:pt idx="1474">
                        <c:v>0.13173670492672784</c:v>
                      </c:pt>
                      <c:pt idx="1475">
                        <c:v>0.1321977833939714</c:v>
                      </c:pt>
                      <c:pt idx="1476">
                        <c:v>0.13266047563585032</c:v>
                      </c:pt>
                      <c:pt idx="1477">
                        <c:v>0.13312478730057581</c:v>
                      </c:pt>
                      <c:pt idx="1478">
                        <c:v>0.13359072405612782</c:v>
                      </c:pt>
                      <c:pt idx="1479">
                        <c:v>0.13405829159032429</c:v>
                      </c:pt>
                      <c:pt idx="1480">
                        <c:v>0.13452749561089042</c:v>
                      </c:pt>
                      <c:pt idx="1481">
                        <c:v>0.13499834184552853</c:v>
                      </c:pt>
                      <c:pt idx="1482">
                        <c:v>0.1354708360419879</c:v>
                      </c:pt>
                      <c:pt idx="1483">
                        <c:v>0.13594498396813487</c:v>
                      </c:pt>
                      <c:pt idx="1484">
                        <c:v>0.13642079141202335</c:v>
                      </c:pt>
                      <c:pt idx="1485">
                        <c:v>0.13689826418196543</c:v>
                      </c:pt>
                      <c:pt idx="1486">
                        <c:v>0.13737740810660232</c:v>
                      </c:pt>
                      <c:pt idx="1487">
                        <c:v>0.13785822903497544</c:v>
                      </c:pt>
                      <c:pt idx="1488">
                        <c:v>0.13834073283659787</c:v>
                      </c:pt>
                      <c:pt idx="1489">
                        <c:v>0.13882492540152597</c:v>
                      </c:pt>
                      <c:pt idx="1490">
                        <c:v>0.13931081264043133</c:v>
                      </c:pt>
                      <c:pt idx="1491">
                        <c:v>0.13979840048467285</c:v>
                      </c:pt>
                      <c:pt idx="1492">
                        <c:v>0.14028769488636922</c:v>
                      </c:pt>
                      <c:pt idx="1493">
                        <c:v>0.14077870181847152</c:v>
                      </c:pt>
                      <c:pt idx="1494">
                        <c:v>0.14127142727483619</c:v>
                      </c:pt>
                      <c:pt idx="1495">
                        <c:v>0.14176587727029813</c:v>
                      </c:pt>
                      <c:pt idx="1496">
                        <c:v>0.14226205784074419</c:v>
                      </c:pt>
                      <c:pt idx="1497">
                        <c:v>0.1427599750431868</c:v>
                      </c:pt>
                      <c:pt idx="1498">
                        <c:v>0.14325963495583796</c:v>
                      </c:pt>
                      <c:pt idx="1499">
                        <c:v>0.1437610436781834</c:v>
                      </c:pt>
                      <c:pt idx="1500">
                        <c:v>0.14426420733105705</c:v>
                      </c:pt>
                      <c:pt idx="1501">
                        <c:v>0.14476913205671577</c:v>
                      </c:pt>
                      <c:pt idx="1502">
                        <c:v>0.14527582401891428</c:v>
                      </c:pt>
                      <c:pt idx="1503">
                        <c:v>0.14578428940298049</c:v>
                      </c:pt>
                      <c:pt idx="1504">
                        <c:v>0.14629453441589094</c:v>
                      </c:pt>
                      <c:pt idx="1505">
                        <c:v>0.14680656528634656</c:v>
                      </c:pt>
                      <c:pt idx="1506">
                        <c:v>0.14732038826484878</c:v>
                      </c:pt>
                      <c:pt idx="1507">
                        <c:v>0.14783600962377577</c:v>
                      </c:pt>
                      <c:pt idx="1508">
                        <c:v>0.14835343565745898</c:v>
                      </c:pt>
                      <c:pt idx="1509">
                        <c:v>0.14887267268226009</c:v>
                      </c:pt>
                      <c:pt idx="1510">
                        <c:v>0.14939372703664802</c:v>
                      </c:pt>
                      <c:pt idx="1511">
                        <c:v>0.1499166050812763</c:v>
                      </c:pt>
                      <c:pt idx="1512">
                        <c:v>0.15044131319906079</c:v>
                      </c:pt>
                      <c:pt idx="1513">
                        <c:v>0.15096785779525751</c:v>
                      </c:pt>
                      <c:pt idx="1514">
                        <c:v>0.15149624529754091</c:v>
                      </c:pt>
                      <c:pt idx="1515">
                        <c:v>0.1520264821560823</c:v>
                      </c:pt>
                      <c:pt idx="1516">
                        <c:v>0.15255857484362861</c:v>
                      </c:pt>
                      <c:pt idx="1517">
                        <c:v>0.15309252985558133</c:v>
                      </c:pt>
                      <c:pt idx="1518">
                        <c:v>0.15362835371007588</c:v>
                      </c:pt>
                      <c:pt idx="1519">
                        <c:v>0.15416605294806116</c:v>
                      </c:pt>
                      <c:pt idx="1520">
                        <c:v>0.15470563413337937</c:v>
                      </c:pt>
                      <c:pt idx="1521">
                        <c:v>0.15524710385284621</c:v>
                      </c:pt>
                      <c:pt idx="1522">
                        <c:v>0.15579046871633118</c:v>
                      </c:pt>
                      <c:pt idx="1523">
                        <c:v>0.15633573535683834</c:v>
                      </c:pt>
                      <c:pt idx="1524">
                        <c:v>0.15688291043058727</c:v>
                      </c:pt>
                      <c:pt idx="1525">
                        <c:v>0.15743200061709434</c:v>
                      </c:pt>
                      <c:pt idx="1526">
                        <c:v>0.15798301261925418</c:v>
                      </c:pt>
                      <c:pt idx="1527">
                        <c:v>0.15853595316342159</c:v>
                      </c:pt>
                      <c:pt idx="1528">
                        <c:v>0.15909082899949356</c:v>
                      </c:pt>
                      <c:pt idx="1529">
                        <c:v>0.15964764690099179</c:v>
                      </c:pt>
                      <c:pt idx="1530">
                        <c:v>0.16020641366514526</c:v>
                      </c:pt>
                      <c:pt idx="1531">
                        <c:v>0.16076713611297327</c:v>
                      </c:pt>
                      <c:pt idx="1532">
                        <c:v>0.16132982108936869</c:v>
                      </c:pt>
                      <c:pt idx="1533">
                        <c:v>0.1618944754631815</c:v>
                      </c:pt>
                      <c:pt idx="1534">
                        <c:v>0.16246110612730263</c:v>
                      </c:pt>
                      <c:pt idx="1535">
                        <c:v>0.16302971999874821</c:v>
                      </c:pt>
                      <c:pt idx="1536">
                        <c:v>0.16360032401874383</c:v>
                      </c:pt>
                      <c:pt idx="1537">
                        <c:v>0.16417292515280946</c:v>
                      </c:pt>
                      <c:pt idx="1538">
                        <c:v>0.1647475303908443</c:v>
                      </c:pt>
                      <c:pt idx="1539">
                        <c:v>0.16532414674721227</c:v>
                      </c:pt>
                      <c:pt idx="1540">
                        <c:v>0.16590278126082753</c:v>
                      </c:pt>
                      <c:pt idx="1541">
                        <c:v>0.16648344099524043</c:v>
                      </c:pt>
                      <c:pt idx="1542">
                        <c:v>0.16706613303872378</c:v>
                      </c:pt>
                      <c:pt idx="1543">
                        <c:v>0.16765086450435931</c:v>
                      </c:pt>
                      <c:pt idx="1544">
                        <c:v>0.16823764253012458</c:v>
                      </c:pt>
                      <c:pt idx="1545">
                        <c:v>0.16882647427898001</c:v>
                      </c:pt>
                      <c:pt idx="1546">
                        <c:v>0.16941736693895645</c:v>
                      </c:pt>
                      <c:pt idx="1547">
                        <c:v>0.17001032772324282</c:v>
                      </c:pt>
                      <c:pt idx="1548">
                        <c:v>0.17060536387027417</c:v>
                      </c:pt>
                      <c:pt idx="1549">
                        <c:v>0.17120248264382013</c:v>
                      </c:pt>
                      <c:pt idx="1550">
                        <c:v>0.17180169133307352</c:v>
                      </c:pt>
                      <c:pt idx="1551">
                        <c:v>0.17240299725273928</c:v>
                      </c:pt>
                      <c:pt idx="1552">
                        <c:v>0.17300640774312387</c:v>
                      </c:pt>
                      <c:pt idx="1553">
                        <c:v>0.1736119301702248</c:v>
                      </c:pt>
                      <c:pt idx="1554">
                        <c:v>0.1742195719258206</c:v>
                      </c:pt>
                      <c:pt idx="1555">
                        <c:v>0.17482934042756099</c:v>
                      </c:pt>
                      <c:pt idx="1556">
                        <c:v>0.17544124311905746</c:v>
                      </c:pt>
                      <c:pt idx="1557">
                        <c:v>0.17605528746997418</c:v>
                      </c:pt>
                      <c:pt idx="1558">
                        <c:v>0.17667148097611909</c:v>
                      </c:pt>
                      <c:pt idx="1559">
                        <c:v>0.17728983115953553</c:v>
                      </c:pt>
                      <c:pt idx="1560">
                        <c:v>0.17791034556859392</c:v>
                      </c:pt>
                      <c:pt idx="1561">
                        <c:v>0.17853303177808399</c:v>
                      </c:pt>
                      <c:pt idx="1562">
                        <c:v>0.17915789738930729</c:v>
                      </c:pt>
                      <c:pt idx="1563">
                        <c:v>0.17978495003016987</c:v>
                      </c:pt>
                      <c:pt idx="1564">
                        <c:v>0.18041419735527547</c:v>
                      </c:pt>
                      <c:pt idx="1565">
                        <c:v>0.18104564704601894</c:v>
                      </c:pt>
                      <c:pt idx="1566">
                        <c:v>0.18167930681068001</c:v>
                      </c:pt>
                      <c:pt idx="1567">
                        <c:v>0.18231518438451741</c:v>
                      </c:pt>
                      <c:pt idx="1568">
                        <c:v>0.18295328752986323</c:v>
                      </c:pt>
                      <c:pt idx="1569">
                        <c:v>0.18359362403621776</c:v>
                      </c:pt>
                      <c:pt idx="1570">
                        <c:v>0.18423620172034452</c:v>
                      </c:pt>
                      <c:pt idx="1571">
                        <c:v>0.18488102842636575</c:v>
                      </c:pt>
                      <c:pt idx="1572">
                        <c:v>0.18552811202585803</c:v>
                      </c:pt>
                      <c:pt idx="1573">
                        <c:v>0.18617746041794855</c:v>
                      </c:pt>
                      <c:pt idx="1574">
                        <c:v>0.18682908152941138</c:v>
                      </c:pt>
                      <c:pt idx="1575">
                        <c:v>0.18748298331476435</c:v>
                      </c:pt>
                      <c:pt idx="1576">
                        <c:v>0.18813917375636602</c:v>
                      </c:pt>
                      <c:pt idx="1577">
                        <c:v>0.1887976608645133</c:v>
                      </c:pt>
                      <c:pt idx="1578">
                        <c:v>0.18945845267753911</c:v>
                      </c:pt>
                      <c:pt idx="1579">
                        <c:v>0.19012155726191052</c:v>
                      </c:pt>
                      <c:pt idx="1580">
                        <c:v>0.19078698271232722</c:v>
                      </c:pt>
                      <c:pt idx="1581">
                        <c:v>0.19145473715182038</c:v>
                      </c:pt>
                      <c:pt idx="1582">
                        <c:v>0.19212482873185177</c:v>
                      </c:pt>
                      <c:pt idx="1583">
                        <c:v>0.19279726563241326</c:v>
                      </c:pt>
                      <c:pt idx="1584">
                        <c:v>0.19347205606212672</c:v>
                      </c:pt>
                      <c:pt idx="1585">
                        <c:v>0.19414920825834417</c:v>
                      </c:pt>
                      <c:pt idx="1586">
                        <c:v>0.19482873048724839</c:v>
                      </c:pt>
                      <c:pt idx="1587">
                        <c:v>0.19551063104395378</c:v>
                      </c:pt>
                      <c:pt idx="1588">
                        <c:v>0.19619491825260763</c:v>
                      </c:pt>
                      <c:pt idx="1589">
                        <c:v>0.19688160046649175</c:v>
                      </c:pt>
                      <c:pt idx="1590">
                        <c:v>0.19757068606812447</c:v>
                      </c:pt>
                      <c:pt idx="1591">
                        <c:v>0.19826218346936292</c:v>
                      </c:pt>
                      <c:pt idx="1592">
                        <c:v>0.19895610111150569</c:v>
                      </c:pt>
                      <c:pt idx="1593">
                        <c:v>0.19965244746539598</c:v>
                      </c:pt>
                      <c:pt idx="1594">
                        <c:v>0.20035123103152488</c:v>
                      </c:pt>
                      <c:pt idx="1595">
                        <c:v>0.20105246034013524</c:v>
                      </c:pt>
                      <c:pt idx="1596">
                        <c:v>0.20175614395132574</c:v>
                      </c:pt>
                      <c:pt idx="1597">
                        <c:v>0.2024622904551554</c:v>
                      </c:pt>
                      <c:pt idx="1598">
                        <c:v>0.20317090847174846</c:v>
                      </c:pt>
                      <c:pt idx="1599">
                        <c:v>0.20388200665139958</c:v>
                      </c:pt>
                      <c:pt idx="1600">
                        <c:v>0.2045955936746795</c:v>
                      </c:pt>
                      <c:pt idx="1601">
                        <c:v>0.2053116782525409</c:v>
                      </c:pt>
                      <c:pt idx="1602">
                        <c:v>0.2060302691264248</c:v>
                      </c:pt>
                      <c:pt idx="1603">
                        <c:v>0.2067513750683673</c:v>
                      </c:pt>
                      <c:pt idx="1604">
                        <c:v>0.2074750048811066</c:v>
                      </c:pt>
                      <c:pt idx="1605">
                        <c:v>0.20820116739819047</c:v>
                      </c:pt>
                      <c:pt idx="1606">
                        <c:v>0.20892987148408415</c:v>
                      </c:pt>
                      <c:pt idx="1607">
                        <c:v>0.20966112603427844</c:v>
                      </c:pt>
                      <c:pt idx="1608">
                        <c:v>0.21039493997539843</c:v>
                      </c:pt>
                      <c:pt idx="1609">
                        <c:v>0.21113132226531234</c:v>
                      </c:pt>
                      <c:pt idx="1610">
                        <c:v>0.21187028189324095</c:v>
                      </c:pt>
                      <c:pt idx="1611">
                        <c:v>0.21261182787986729</c:v>
                      </c:pt>
                      <c:pt idx="1612">
                        <c:v>0.21335596927744685</c:v>
                      </c:pt>
                      <c:pt idx="1613">
                        <c:v>0.21410271516991794</c:v>
                      </c:pt>
                      <c:pt idx="1614">
                        <c:v>0.21485207467301268</c:v>
                      </c:pt>
                      <c:pt idx="1615">
                        <c:v>0.21560405693436824</c:v>
                      </c:pt>
                      <c:pt idx="1616">
                        <c:v>0.21635867113363855</c:v>
                      </c:pt>
                      <c:pt idx="1617">
                        <c:v>0.2171159264826063</c:v>
                      </c:pt>
                      <c:pt idx="1618">
                        <c:v>0.21787583222529544</c:v>
                      </c:pt>
                      <c:pt idx="1619">
                        <c:v>0.21863839763808399</c:v>
                      </c:pt>
                      <c:pt idx="1620">
                        <c:v>0.2194036320298173</c:v>
                      </c:pt>
                      <c:pt idx="1621">
                        <c:v>0.22017154474192169</c:v>
                      </c:pt>
                      <c:pt idx="1622">
                        <c:v>0.22094214514851843</c:v>
                      </c:pt>
                      <c:pt idx="1623">
                        <c:v>0.22171544265653825</c:v>
                      </c:pt>
                      <c:pt idx="1624">
                        <c:v>0.22249144670583615</c:v>
                      </c:pt>
                      <c:pt idx="1625">
                        <c:v>0.22327016676930658</c:v>
                      </c:pt>
                      <c:pt idx="1626">
                        <c:v>0.22405161235299917</c:v>
                      </c:pt>
                      <c:pt idx="1627">
                        <c:v>0.22483579299623468</c:v>
                      </c:pt>
                      <c:pt idx="1628">
                        <c:v>0.22562271827172151</c:v>
                      </c:pt>
                      <c:pt idx="1629">
                        <c:v>0.22641239778567254</c:v>
                      </c:pt>
                      <c:pt idx="1630">
                        <c:v>0.22720484117792242</c:v>
                      </c:pt>
                      <c:pt idx="1631">
                        <c:v>0.22800005812204516</c:v>
                      </c:pt>
                      <c:pt idx="1632">
                        <c:v>0.22879805832547234</c:v>
                      </c:pt>
                      <c:pt idx="1633">
                        <c:v>0.22959885152961151</c:v>
                      </c:pt>
                      <c:pt idx="1634">
                        <c:v>0.23040244750996516</c:v>
                      </c:pt>
                      <c:pt idx="1635">
                        <c:v>0.23120885607625005</c:v>
                      </c:pt>
                      <c:pt idx="1636">
                        <c:v>0.23201808707251695</c:v>
                      </c:pt>
                      <c:pt idx="1637">
                        <c:v>0.23283015037727078</c:v>
                      </c:pt>
                      <c:pt idx="1638">
                        <c:v>0.23364505590359125</c:v>
                      </c:pt>
                      <c:pt idx="1639">
                        <c:v>0.23446281359925383</c:v>
                      </c:pt>
                      <c:pt idx="1640">
                        <c:v>0.23528343344685124</c:v>
                      </c:pt>
                      <c:pt idx="1641">
                        <c:v>0.23610692546391523</c:v>
                      </c:pt>
                      <c:pt idx="1642">
                        <c:v>0.23693329970303895</c:v>
                      </c:pt>
                      <c:pt idx="1643">
                        <c:v>0.2377625662519996</c:v>
                      </c:pt>
                      <c:pt idx="1644">
                        <c:v>0.23859473523388161</c:v>
                      </c:pt>
                      <c:pt idx="1645">
                        <c:v>0.23942981680720021</c:v>
                      </c:pt>
                      <c:pt idx="1646">
                        <c:v>0.24026782116602544</c:v>
                      </c:pt>
                      <c:pt idx="1647">
                        <c:v>0.24110875854010655</c:v>
                      </c:pt>
                      <c:pt idx="1648">
                        <c:v>0.24195263919499693</c:v>
                      </c:pt>
                      <c:pt idx="1649">
                        <c:v>0.24279947343217945</c:v>
                      </c:pt>
                      <c:pt idx="1650">
                        <c:v>0.24364927158919208</c:v>
                      </c:pt>
                      <c:pt idx="1651">
                        <c:v>0.24450204403975428</c:v>
                      </c:pt>
                      <c:pt idx="1652">
                        <c:v>0.24535780119389344</c:v>
                      </c:pt>
                      <c:pt idx="1653">
                        <c:v>0.24621655349807209</c:v>
                      </c:pt>
                      <c:pt idx="1654">
                        <c:v>0.24707831143531536</c:v>
                      </c:pt>
                      <c:pt idx="1655">
                        <c:v>0.24794308552533897</c:v>
                      </c:pt>
                      <c:pt idx="1656">
                        <c:v>0.24881088632467768</c:v>
                      </c:pt>
                      <c:pt idx="1657">
                        <c:v>0.24968172442681408</c:v>
                      </c:pt>
                      <c:pt idx="1658">
                        <c:v>0.25055561046230795</c:v>
                      </c:pt>
                      <c:pt idx="1659">
                        <c:v>0.25143255509892604</c:v>
                      </c:pt>
                      <c:pt idx="1660">
                        <c:v>0.25231256904177229</c:v>
                      </c:pt>
                      <c:pt idx="1661">
                        <c:v>0.25319566303341851</c:v>
                      </c:pt>
                      <c:pt idx="1662">
                        <c:v>0.25408184785403548</c:v>
                      </c:pt>
                      <c:pt idx="1663">
                        <c:v>0.25497113432152463</c:v>
                      </c:pt>
                      <c:pt idx="1664">
                        <c:v>0.25586353329164996</c:v>
                      </c:pt>
                      <c:pt idx="1665">
                        <c:v>0.25675905565817075</c:v>
                      </c:pt>
                      <c:pt idx="1666">
                        <c:v>0.25765771235297436</c:v>
                      </c:pt>
                      <c:pt idx="1667">
                        <c:v>0.25855951434620977</c:v>
                      </c:pt>
                      <c:pt idx="1668">
                        <c:v>0.25946447264642153</c:v>
                      </c:pt>
                      <c:pt idx="1669">
                        <c:v>0.26037259830068404</c:v>
                      </c:pt>
                      <c:pt idx="1670">
                        <c:v>0.26128390239473648</c:v>
                      </c:pt>
                      <c:pt idx="1671">
                        <c:v>0.26219839605311807</c:v>
                      </c:pt>
                      <c:pt idx="1672">
                        <c:v>0.26311609043930401</c:v>
                      </c:pt>
                      <c:pt idx="1673">
                        <c:v>0.26403699675584158</c:v>
                      </c:pt>
                      <c:pt idx="1674">
                        <c:v>0.26496112624448703</c:v>
                      </c:pt>
                      <c:pt idx="1675">
                        <c:v>0.26588849018634275</c:v>
                      </c:pt>
                      <c:pt idx="1676">
                        <c:v>0.26681909990199498</c:v>
                      </c:pt>
                      <c:pt idx="1677">
                        <c:v>0.267752966751652</c:v>
                      </c:pt>
                      <c:pt idx="1678">
                        <c:v>0.26869010213528277</c:v>
                      </c:pt>
                      <c:pt idx="1679">
                        <c:v>0.26963051749275629</c:v>
                      </c:pt>
                      <c:pt idx="1680">
                        <c:v>0.27057422430398098</c:v>
                      </c:pt>
                      <c:pt idx="1681">
                        <c:v>0.27152123408904494</c:v>
                      </c:pt>
                      <c:pt idx="1682">
                        <c:v>0.27247155840835663</c:v>
                      </c:pt>
                      <c:pt idx="1683">
                        <c:v>0.27342520886278587</c:v>
                      </c:pt>
                      <c:pt idx="1684">
                        <c:v>0.27438219709380562</c:v>
                      </c:pt>
                      <c:pt idx="1685">
                        <c:v>0.27534253478363396</c:v>
                      </c:pt>
                      <c:pt idx="1686">
                        <c:v>0.27630623365537671</c:v>
                      </c:pt>
                      <c:pt idx="1687">
                        <c:v>0.27727330547317053</c:v>
                      </c:pt>
                      <c:pt idx="1688">
                        <c:v>0.27824376204232665</c:v>
                      </c:pt>
                      <c:pt idx="1689">
                        <c:v>0.2792176152094748</c:v>
                      </c:pt>
                      <c:pt idx="1690">
                        <c:v>0.280194876862708</c:v>
                      </c:pt>
                      <c:pt idx="1691">
                        <c:v>0.28117555893172747</c:v>
                      </c:pt>
                      <c:pt idx="1692">
                        <c:v>0.28215967338798853</c:v>
                      </c:pt>
                      <c:pt idx="1693">
                        <c:v>0.2831472322448465</c:v>
                      </c:pt>
                      <c:pt idx="1694">
                        <c:v>0.2841382475577035</c:v>
                      </c:pt>
                      <c:pt idx="1695">
                        <c:v>0.28513273142415546</c:v>
                      </c:pt>
                      <c:pt idx="1696">
                        <c:v>0.28613069598414004</c:v>
                      </c:pt>
                      <c:pt idx="1697">
                        <c:v>0.28713215342008452</c:v>
                      </c:pt>
                      <c:pt idx="1698">
                        <c:v>0.28813711595705482</c:v>
                      </c:pt>
                      <c:pt idx="1699">
                        <c:v>0.28914559586290456</c:v>
                      </c:pt>
                      <c:pt idx="1700">
                        <c:v>0.29015760544842473</c:v>
                      </c:pt>
                      <c:pt idx="1701">
                        <c:v>0.29117315706749425</c:v>
                      </c:pt>
                      <c:pt idx="1702">
                        <c:v>0.29219226311723051</c:v>
                      </c:pt>
                      <c:pt idx="1703">
                        <c:v>0.29321493603814086</c:v>
                      </c:pt>
                      <c:pt idx="1704">
                        <c:v>0.29424118831427437</c:v>
                      </c:pt>
                      <c:pt idx="1705">
                        <c:v>0.29527103247337433</c:v>
                      </c:pt>
                      <c:pt idx="1706">
                        <c:v>0.29630448108703117</c:v>
                      </c:pt>
                      <c:pt idx="1707">
                        <c:v>0.2973415467708358</c:v>
                      </c:pt>
                      <c:pt idx="1708">
                        <c:v>0.29838224218453374</c:v>
                      </c:pt>
                      <c:pt idx="1709">
                        <c:v>0.29942658003217965</c:v>
                      </c:pt>
                      <c:pt idx="1710">
                        <c:v>0.30047457306229231</c:v>
                      </c:pt>
                      <c:pt idx="1711">
                        <c:v>0.30152623406801032</c:v>
                      </c:pt>
                      <c:pt idx="1712">
                        <c:v>0.30258157588724838</c:v>
                      </c:pt>
                      <c:pt idx="1713">
                        <c:v>0.30364061140285376</c:v>
                      </c:pt>
                      <c:pt idx="1714">
                        <c:v>0.30470335354276379</c:v>
                      </c:pt>
                      <c:pt idx="1715">
                        <c:v>0.3057698152801635</c:v>
                      </c:pt>
                      <c:pt idx="1716">
                        <c:v>0.30684000963364411</c:v>
                      </c:pt>
                      <c:pt idx="1717">
                        <c:v>0.30791394966736185</c:v>
                      </c:pt>
                      <c:pt idx="1718">
                        <c:v>0.30899164849119765</c:v>
                      </c:pt>
                      <c:pt idx="1719">
                        <c:v>0.31007311926091685</c:v>
                      </c:pt>
                      <c:pt idx="1720">
                        <c:v>0.31115837517833006</c:v>
                      </c:pt>
                      <c:pt idx="1721">
                        <c:v>0.31224742949145423</c:v>
                      </c:pt>
                      <c:pt idx="1722">
                        <c:v>0.31334029549467435</c:v>
                      </c:pt>
                      <c:pt idx="1723">
                        <c:v>0.31443698652890573</c:v>
                      </c:pt>
                      <c:pt idx="1724">
                        <c:v>0.31553751598175689</c:v>
                      </c:pt>
                      <c:pt idx="1725">
                        <c:v>0.31664189728769304</c:v>
                      </c:pt>
                      <c:pt idx="1726">
                        <c:v>0.3177501439282</c:v>
                      </c:pt>
                      <c:pt idx="1727">
                        <c:v>0.31886226943194873</c:v>
                      </c:pt>
                      <c:pt idx="1728">
                        <c:v>0.31997828737496059</c:v>
                      </c:pt>
                      <c:pt idx="1729">
                        <c:v>0.32109821138077299</c:v>
                      </c:pt>
                      <c:pt idx="1730">
                        <c:v>0.3222220551206057</c:v>
                      </c:pt>
                      <c:pt idx="1731">
                        <c:v>0.32334983231352782</c:v>
                      </c:pt>
                      <c:pt idx="1732">
                        <c:v>0.32448155672662521</c:v>
                      </c:pt>
                      <c:pt idx="1733">
                        <c:v>0.32561724217516841</c:v>
                      </c:pt>
                      <c:pt idx="1734">
                        <c:v>0.3267569025227815</c:v>
                      </c:pt>
                      <c:pt idx="1735">
                        <c:v>0.32790055168161125</c:v>
                      </c:pt>
                      <c:pt idx="1736">
                        <c:v>0.32904820361249693</c:v>
                      </c:pt>
                      <c:pt idx="1737">
                        <c:v>0.3301998723251407</c:v>
                      </c:pt>
                      <c:pt idx="1738">
                        <c:v>0.33135557187827869</c:v>
                      </c:pt>
                      <c:pt idx="1739">
                        <c:v>0.33251531637985265</c:v>
                      </c:pt>
                      <c:pt idx="1740">
                        <c:v>0.33367911998718214</c:v>
                      </c:pt>
                      <c:pt idx="1741">
                        <c:v>0.33484699690713732</c:v>
                      </c:pt>
                      <c:pt idx="1742">
                        <c:v>0.33601896139631232</c:v>
                      </c:pt>
                      <c:pt idx="1743">
                        <c:v>0.33719502776119942</c:v>
                      </c:pt>
                      <c:pt idx="1744">
                        <c:v>0.33837521035836365</c:v>
                      </c:pt>
                      <c:pt idx="1745">
                        <c:v>0.33955952359461794</c:v>
                      </c:pt>
                      <c:pt idx="1746">
                        <c:v>0.34074798192719913</c:v>
                      </c:pt>
                      <c:pt idx="1747">
                        <c:v>0.34194059986394437</c:v>
                      </c:pt>
                      <c:pt idx="1748">
                        <c:v>0.34313739196346821</c:v>
                      </c:pt>
                      <c:pt idx="1749">
                        <c:v>0.34433837283534036</c:v>
                      </c:pt>
                      <c:pt idx="1750">
                        <c:v>0.34554355714026408</c:v>
                      </c:pt>
                      <c:pt idx="1751">
                        <c:v>0.34675295959025504</c:v>
                      </c:pt>
                      <c:pt idx="1752">
                        <c:v>0.34796659494882093</c:v>
                      </c:pt>
                      <c:pt idx="1753">
                        <c:v>0.34918447803114183</c:v>
                      </c:pt>
                      <c:pt idx="1754">
                        <c:v>0.35040662370425085</c:v>
                      </c:pt>
                      <c:pt idx="1755">
                        <c:v>0.35163304688721575</c:v>
                      </c:pt>
                      <c:pt idx="1756">
                        <c:v>0.35286376255132101</c:v>
                      </c:pt>
                      <c:pt idx="1757">
                        <c:v>0.35409878572025066</c:v>
                      </c:pt>
                      <c:pt idx="1758">
                        <c:v>0.35533813147027155</c:v>
                      </c:pt>
                      <c:pt idx="1759">
                        <c:v>0.35658181493041752</c:v>
                      </c:pt>
                      <c:pt idx="1760">
                        <c:v>0.35782985128267403</c:v>
                      </c:pt>
                      <c:pt idx="1761">
                        <c:v>0.3590822557621634</c:v>
                      </c:pt>
                      <c:pt idx="1762">
                        <c:v>0.36033904365733099</c:v>
                      </c:pt>
                      <c:pt idx="1763">
                        <c:v>0.36160023031013167</c:v>
                      </c:pt>
                      <c:pt idx="1764">
                        <c:v>0.36286583111621717</c:v>
                      </c:pt>
                      <c:pt idx="1765">
                        <c:v>0.36413586152512395</c:v>
                      </c:pt>
                      <c:pt idx="1766">
                        <c:v>0.36541033704046189</c:v>
                      </c:pt>
                      <c:pt idx="1767">
                        <c:v>0.36668927322010353</c:v>
                      </c:pt>
                      <c:pt idx="1768">
                        <c:v>0.36797268567637392</c:v>
                      </c:pt>
                      <c:pt idx="1769">
                        <c:v>0.36926059007624124</c:v>
                      </c:pt>
                      <c:pt idx="1770">
                        <c:v>0.3705530021415081</c:v>
                      </c:pt>
                      <c:pt idx="1771">
                        <c:v>0.37184993764900343</c:v>
                      </c:pt>
                      <c:pt idx="1772">
                        <c:v>0.37315141243077499</c:v>
                      </c:pt>
                      <c:pt idx="1773">
                        <c:v>0.37445744237428275</c:v>
                      </c:pt>
                      <c:pt idx="1774">
                        <c:v>0.37576804342259273</c:v>
                      </c:pt>
                      <c:pt idx="1775">
                        <c:v>0.37708323157457185</c:v>
                      </c:pt>
                      <c:pt idx="1776">
                        <c:v>0.37840302288508287</c:v>
                      </c:pt>
                      <c:pt idx="1777">
                        <c:v>0.37972743346518067</c:v>
                      </c:pt>
                      <c:pt idx="1778">
                        <c:v>0.38105647948230881</c:v>
                      </c:pt>
                      <c:pt idx="1779">
                        <c:v>0.38239017716049689</c:v>
                      </c:pt>
                      <c:pt idx="1780">
                        <c:v>0.38372854278055868</c:v>
                      </c:pt>
                      <c:pt idx="1781">
                        <c:v>0.38507159268029068</c:v>
                      </c:pt>
                      <c:pt idx="1782">
                        <c:v>0.3864193432546717</c:v>
                      </c:pt>
                      <c:pt idx="1783">
                        <c:v>0.38777181095606306</c:v>
                      </c:pt>
                      <c:pt idx="1784">
                        <c:v>0.38912901229440933</c:v>
                      </c:pt>
                      <c:pt idx="1785">
                        <c:v>0.39049096383743981</c:v>
                      </c:pt>
                      <c:pt idx="1786">
                        <c:v>0.39185768221087086</c:v>
                      </c:pt>
                      <c:pt idx="1787">
                        <c:v>0.39322918409860891</c:v>
                      </c:pt>
                      <c:pt idx="1788">
                        <c:v>0.39460548624295405</c:v>
                      </c:pt>
                      <c:pt idx="1789">
                        <c:v>0.39598660544480441</c:v>
                      </c:pt>
                      <c:pt idx="1790">
                        <c:v>0.39737255856386122</c:v>
                      </c:pt>
                      <c:pt idx="1791">
                        <c:v>0.39876336251883476</c:v>
                      </c:pt>
                      <c:pt idx="1792">
                        <c:v>0.40015903428765071</c:v>
                      </c:pt>
                      <c:pt idx="1793">
                        <c:v>0.40155959090765753</c:v>
                      </c:pt>
                      <c:pt idx="1794">
                        <c:v>0.40296504947583434</c:v>
                      </c:pt>
                      <c:pt idx="1795">
                        <c:v>0.40437542714899977</c:v>
                      </c:pt>
                      <c:pt idx="1796">
                        <c:v>0.40579074114402131</c:v>
                      </c:pt>
                      <c:pt idx="1797">
                        <c:v>0.4072110087380254</c:v>
                      </c:pt>
                      <c:pt idx="1798">
                        <c:v>0.40863624726860853</c:v>
                      </c:pt>
                      <c:pt idx="1799">
                        <c:v>0.41006647413404868</c:v>
                      </c:pt>
                      <c:pt idx="1800">
                        <c:v>0.41150170679351789</c:v>
                      </c:pt>
                      <c:pt idx="1801">
                        <c:v>0.41294196276729522</c:v>
                      </c:pt>
                      <c:pt idx="1802">
                        <c:v>0.41438725963698075</c:v>
                      </c:pt>
                      <c:pt idx="1803">
                        <c:v>0.41583761504571021</c:v>
                      </c:pt>
                      <c:pt idx="1804">
                        <c:v>0.4172930466983702</c:v>
                      </c:pt>
                      <c:pt idx="1805">
                        <c:v>0.41875357236181454</c:v>
                      </c:pt>
                      <c:pt idx="1806">
                        <c:v>0.42021920986508093</c:v>
                      </c:pt>
                      <c:pt idx="1807">
                        <c:v>0.42168997709960876</c:v>
                      </c:pt>
                      <c:pt idx="1808">
                        <c:v>0.42316589201945742</c:v>
                      </c:pt>
                      <c:pt idx="1809">
                        <c:v>0.42464697264152557</c:v>
                      </c:pt>
                      <c:pt idx="1810">
                        <c:v>0.42613323704577094</c:v>
                      </c:pt>
                      <c:pt idx="1811">
                        <c:v>0.42762470337543118</c:v>
                      </c:pt>
                      <c:pt idx="1812">
                        <c:v>0.42912138983724524</c:v>
                      </c:pt>
                      <c:pt idx="1813">
                        <c:v>0.43062331470167564</c:v>
                      </c:pt>
                      <c:pt idx="1814">
                        <c:v>0.43213049630313155</c:v>
                      </c:pt>
                      <c:pt idx="1815">
                        <c:v>0.43364295304019251</c:v>
                      </c:pt>
                      <c:pt idx="1816">
                        <c:v>0.43516070337583324</c:v>
                      </c:pt>
                      <c:pt idx="1817">
                        <c:v>0.43668376583764867</c:v>
                      </c:pt>
                      <c:pt idx="1818">
                        <c:v>0.43821215901808047</c:v>
                      </c:pt>
                      <c:pt idx="1819">
                        <c:v>0.43974590157464377</c:v>
                      </c:pt>
                      <c:pt idx="1820">
                        <c:v>0.44128501223015504</c:v>
                      </c:pt>
                      <c:pt idx="1821">
                        <c:v>0.44282950977296059</c:v>
                      </c:pt>
                      <c:pt idx="1822">
                        <c:v>0.444379413057166</c:v>
                      </c:pt>
                      <c:pt idx="1823">
                        <c:v>0.44593474100286612</c:v>
                      </c:pt>
                      <c:pt idx="1824">
                        <c:v>0.44749551259637615</c:v>
                      </c:pt>
                      <c:pt idx="1825">
                        <c:v>0.44906174689046352</c:v>
                      </c:pt>
                      <c:pt idx="1826">
                        <c:v>0.45063346300458018</c:v>
                      </c:pt>
                      <c:pt idx="1827">
                        <c:v>0.45221068012509624</c:v>
                      </c:pt>
                      <c:pt idx="1828">
                        <c:v>0.45379341750553409</c:v>
                      </c:pt>
                      <c:pt idx="1829">
                        <c:v>0.45538169446680349</c:v>
                      </c:pt>
                      <c:pt idx="1830">
                        <c:v>0.45697553039743732</c:v>
                      </c:pt>
                      <c:pt idx="1831">
                        <c:v>0.45857494475382837</c:v>
                      </c:pt>
                      <c:pt idx="1832">
                        <c:v>0.46017995706046683</c:v>
                      </c:pt>
                      <c:pt idx="1833">
                        <c:v>0.46179058691017849</c:v>
                      </c:pt>
                      <c:pt idx="1834">
                        <c:v>0.46340685396436415</c:v>
                      </c:pt>
                      <c:pt idx="1835">
                        <c:v>0.46502877795323944</c:v>
                      </c:pt>
                      <c:pt idx="1836">
                        <c:v>0.46665637867607579</c:v>
                      </c:pt>
                      <c:pt idx="1837">
                        <c:v>0.46828967600144206</c:v>
                      </c:pt>
                      <c:pt idx="1838">
                        <c:v>0.46992868986744712</c:v>
                      </c:pt>
                      <c:pt idx="1839">
                        <c:v>0.47157344028198322</c:v>
                      </c:pt>
                      <c:pt idx="1840">
                        <c:v>0.47322394732297018</c:v>
                      </c:pt>
                      <c:pt idx="1841">
                        <c:v>0.47488023113860062</c:v>
                      </c:pt>
                      <c:pt idx="1842">
                        <c:v>0.47654231194758573</c:v>
                      </c:pt>
                      <c:pt idx="1843">
                        <c:v>0.47821021003940228</c:v>
                      </c:pt>
                      <c:pt idx="1844">
                        <c:v>0.47988394577454024</c:v>
                      </c:pt>
                      <c:pt idx="1845">
                        <c:v>0.48156353958475118</c:v>
                      </c:pt>
                      <c:pt idx="1846">
                        <c:v>0.48324901197329784</c:v>
                      </c:pt>
                      <c:pt idx="1847">
                        <c:v>0.48494038351520441</c:v>
                      </c:pt>
                      <c:pt idx="1848">
                        <c:v>0.48663767485750764</c:v>
                      </c:pt>
                      <c:pt idx="1849">
                        <c:v>0.48834090671950897</c:v>
                      </c:pt>
                      <c:pt idx="1850">
                        <c:v>0.49005009989302728</c:v>
                      </c:pt>
                      <c:pt idx="1851">
                        <c:v>0.4917652752426529</c:v>
                      </c:pt>
                      <c:pt idx="1852">
                        <c:v>0.49348645370600219</c:v>
                      </c:pt>
                      <c:pt idx="1853">
                        <c:v>0.49521365629397324</c:v>
                      </c:pt>
                      <c:pt idx="1854">
                        <c:v>0.49694690409100217</c:v>
                      </c:pt>
                      <c:pt idx="1855">
                        <c:v>0.49868621825532072</c:v>
                      </c:pt>
                      <c:pt idx="1856">
                        <c:v>0.50043162001921437</c:v>
                      </c:pt>
                      <c:pt idx="1857">
                        <c:v>0.50218313068928166</c:v>
                      </c:pt>
                      <c:pt idx="1858">
                        <c:v>0.50394077164669415</c:v>
                      </c:pt>
                      <c:pt idx="1859">
                        <c:v>0.50570456434745759</c:v>
                      </c:pt>
                      <c:pt idx="1860">
                        <c:v>0.50747453032267376</c:v>
                      </c:pt>
                      <c:pt idx="1861">
                        <c:v>0.50925069117880317</c:v>
                      </c:pt>
                      <c:pt idx="1862">
                        <c:v>0.51103306859792896</c:v>
                      </c:pt>
                      <c:pt idx="1863">
                        <c:v>0.51282168433802178</c:v>
                      </c:pt>
                      <c:pt idx="1864">
                        <c:v>0.5146165602332049</c:v>
                      </c:pt>
                      <c:pt idx="1865">
                        <c:v>0.51641771819402116</c:v>
                      </c:pt>
                      <c:pt idx="1866">
                        <c:v>0.51822518020770025</c:v>
                      </c:pt>
                      <c:pt idx="1867">
                        <c:v>0.52003896833842722</c:v>
                      </c:pt>
                      <c:pt idx="1868">
                        <c:v>0.52185910472761177</c:v>
                      </c:pt>
                      <c:pt idx="1869">
                        <c:v>0.52368561159415838</c:v>
                      </c:pt>
                      <c:pt idx="1870">
                        <c:v>0.52551851123473792</c:v>
                      </c:pt>
                      <c:pt idx="1871">
                        <c:v>0.52735782602405956</c:v>
                      </c:pt>
                      <c:pt idx="1872">
                        <c:v>0.52920357841514376</c:v>
                      </c:pt>
                      <c:pt idx="1873">
                        <c:v>0.53105579093959676</c:v>
                      </c:pt>
                      <c:pt idx="1874">
                        <c:v>0.5329144862078854</c:v>
                      </c:pt>
                      <c:pt idx="1875">
                        <c:v>0.53477968690961297</c:v>
                      </c:pt>
                      <c:pt idx="1876">
                        <c:v>0.53665141581379661</c:v>
                      </c:pt>
                      <c:pt idx="1877">
                        <c:v>0.53852969576914489</c:v>
                      </c:pt>
                      <c:pt idx="1878">
                        <c:v>0.54041454970433689</c:v>
                      </c:pt>
                      <c:pt idx="1879">
                        <c:v>0.54230600062830214</c:v>
                      </c:pt>
                      <c:pt idx="1880">
                        <c:v>0.54420407163050122</c:v>
                      </c:pt>
                      <c:pt idx="1881">
                        <c:v>0.54610878588120804</c:v>
                      </c:pt>
                      <c:pt idx="1882">
                        <c:v>0.54802016663179232</c:v>
                      </c:pt>
                      <c:pt idx="1883">
                        <c:v>0.54993823721500357</c:v>
                      </c:pt>
                      <c:pt idx="1884">
                        <c:v>0.55186302104525609</c:v>
                      </c:pt>
                      <c:pt idx="1885">
                        <c:v>0.5537945416189145</c:v>
                      </c:pt>
                      <c:pt idx="1886">
                        <c:v>0.55573282251458078</c:v>
                      </c:pt>
                      <c:pt idx="1887">
                        <c:v>0.55767788739338187</c:v>
                      </c:pt>
                      <c:pt idx="1888">
                        <c:v>0.55962975999925868</c:v>
                      </c:pt>
                      <c:pt idx="1889">
                        <c:v>0.56158846415925612</c:v>
                      </c:pt>
                      <c:pt idx="1890">
                        <c:v>0.56355402378381358</c:v>
                      </c:pt>
                      <c:pt idx="1891">
                        <c:v>0.56552646286705699</c:v>
                      </c:pt>
                      <c:pt idx="1892">
                        <c:v>0.56750580548709173</c:v>
                      </c:pt>
                      <c:pt idx="1893">
                        <c:v>0.56949207580629657</c:v>
                      </c:pt>
                      <c:pt idx="1894">
                        <c:v>0.57148529807161863</c:v>
                      </c:pt>
                      <c:pt idx="1895">
                        <c:v>0.57348549661486936</c:v>
                      </c:pt>
                      <c:pt idx="1896">
                        <c:v>0.57549269585302143</c:v>
                      </c:pt>
                      <c:pt idx="1897">
                        <c:v>0.57750692028850703</c:v>
                      </c:pt>
                      <c:pt idx="1898">
                        <c:v>0.57952819450951687</c:v>
                      </c:pt>
                      <c:pt idx="1899">
                        <c:v>0.58155654319030026</c:v>
                      </c:pt>
                      <c:pt idx="1900">
                        <c:v>0.58359199109146631</c:v>
                      </c:pt>
                      <c:pt idx="1901">
                        <c:v>0.58563456306028649</c:v>
                      </c:pt>
                      <c:pt idx="1902">
                        <c:v>0.58768428403099748</c:v>
                      </c:pt>
                      <c:pt idx="1903">
                        <c:v>0.58974117902510603</c:v>
                      </c:pt>
                      <c:pt idx="1904">
                        <c:v>0.59180527315169396</c:v>
                      </c:pt>
                      <c:pt idx="1905">
                        <c:v>0.59387659160772488</c:v>
                      </c:pt>
                      <c:pt idx="1906">
                        <c:v>0.595955159678352</c:v>
                      </c:pt>
                      <c:pt idx="1907">
                        <c:v>0.59804100273722627</c:v>
                      </c:pt>
                      <c:pt idx="1908">
                        <c:v>0.60013414624680661</c:v>
                      </c:pt>
                      <c:pt idx="1909">
                        <c:v>0.60223461575867043</c:v>
                      </c:pt>
                      <c:pt idx="1910">
                        <c:v>0.60434243691382583</c:v>
                      </c:pt>
                      <c:pt idx="1911">
                        <c:v>0.60645763544302422</c:v>
                      </c:pt>
                      <c:pt idx="1912">
                        <c:v>0.60858023716707488</c:v>
                      </c:pt>
                      <c:pt idx="1913">
                        <c:v>0.61071026799715966</c:v>
                      </c:pt>
                      <c:pt idx="1914">
                        <c:v>0.61284775393514979</c:v>
                      </c:pt>
                      <c:pt idx="1915">
                        <c:v>0.61499272107392289</c:v>
                      </c:pt>
                      <c:pt idx="1916">
                        <c:v>0.61714519559768166</c:v>
                      </c:pt>
                      <c:pt idx="1917">
                        <c:v>0.61930520378227361</c:v>
                      </c:pt>
                      <c:pt idx="1918">
                        <c:v>0.62147277199551165</c:v>
                      </c:pt>
                      <c:pt idx="1919">
                        <c:v>0.62364792669749602</c:v>
                      </c:pt>
                      <c:pt idx="1920">
                        <c:v>0.62583069444093731</c:v>
                      </c:pt>
                      <c:pt idx="1921">
                        <c:v>0.62802110187148064</c:v>
                      </c:pt>
                      <c:pt idx="1922">
                        <c:v>0.63021917572803088</c:v>
                      </c:pt>
                      <c:pt idx="1923">
                        <c:v>0.63242494284307904</c:v>
                      </c:pt>
                      <c:pt idx="1924">
                        <c:v>0.6346384301430299</c:v>
                      </c:pt>
                      <c:pt idx="1925">
                        <c:v>0.6368596646485305</c:v>
                      </c:pt>
                      <c:pt idx="1926">
                        <c:v>0.63908867347480036</c:v>
                      </c:pt>
                      <c:pt idx="1927">
                        <c:v>0.6413254838319622</c:v>
                      </c:pt>
                      <c:pt idx="1928">
                        <c:v>0.64357012302537409</c:v>
                      </c:pt>
                      <c:pt idx="1929">
                        <c:v>0.64582261845596289</c:v>
                      </c:pt>
                      <c:pt idx="1930">
                        <c:v>0.64808299762055877</c:v>
                      </c:pt>
                      <c:pt idx="1931">
                        <c:v>0.65035128811223075</c:v>
                      </c:pt>
                      <c:pt idx="1932">
                        <c:v>0.65262751762062354</c:v>
                      </c:pt>
                      <c:pt idx="1933">
                        <c:v>0.65491171393229575</c:v>
                      </c:pt>
                      <c:pt idx="1934">
                        <c:v>0.65720390493105885</c:v>
                      </c:pt>
                      <c:pt idx="1935">
                        <c:v>0.65950411859831759</c:v>
                      </c:pt>
                      <c:pt idx="1936">
                        <c:v>0.66181238301341172</c:v>
                      </c:pt>
                      <c:pt idx="1937">
                        <c:v>0.6641287263539587</c:v>
                      </c:pt>
                      <c:pt idx="1938">
                        <c:v>0.66645317689619754</c:v>
                      </c:pt>
                      <c:pt idx="1939">
                        <c:v>0.66878576301533432</c:v>
                      </c:pt>
                      <c:pt idx="1940">
                        <c:v>0.67112651318588801</c:v>
                      </c:pt>
                      <c:pt idx="1941">
                        <c:v>0.67347545598203862</c:v>
                      </c:pt>
                      <c:pt idx="1942">
                        <c:v>0.67583262007797584</c:v>
                      </c:pt>
                      <c:pt idx="1943">
                        <c:v>0.67819803424824876</c:v>
                      </c:pt>
                      <c:pt idx="1944">
                        <c:v>0.68057172736811766</c:v>
                      </c:pt>
                      <c:pt idx="1945">
                        <c:v>0.68295372841390611</c:v>
                      </c:pt>
                      <c:pt idx="1946">
                        <c:v>0.68534406646335477</c:v>
                      </c:pt>
                      <c:pt idx="1947">
                        <c:v>0.68774277069597656</c:v>
                      </c:pt>
                      <c:pt idx="1948">
                        <c:v>0.69014987039341247</c:v>
                      </c:pt>
                      <c:pt idx="1949">
                        <c:v>0.69256539493978941</c:v>
                      </c:pt>
                      <c:pt idx="1950">
                        <c:v>0.6949893738220787</c:v>
                      </c:pt>
                      <c:pt idx="1951">
                        <c:v>0.69742183663045598</c:v>
                      </c:pt>
                      <c:pt idx="1952">
                        <c:v>0.6998628130586626</c:v>
                      </c:pt>
                      <c:pt idx="1953">
                        <c:v>0.70231233290436801</c:v>
                      </c:pt>
                      <c:pt idx="1954">
                        <c:v>0.70477042606953333</c:v>
                      </c:pt>
                      <c:pt idx="1955">
                        <c:v>0.70723712256077675</c:v>
                      </c:pt>
                      <c:pt idx="1956">
                        <c:v>0.70971245248973946</c:v>
                      </c:pt>
                      <c:pt idx="1957">
                        <c:v>0.71219644607345356</c:v>
                      </c:pt>
                      <c:pt idx="1958">
                        <c:v>0.71468913363471065</c:v>
                      </c:pt>
                      <c:pt idx="1959">
                        <c:v>0.71719054560243223</c:v>
                      </c:pt>
                      <c:pt idx="1960">
                        <c:v>0.71970071251204082</c:v>
                      </c:pt>
                      <c:pt idx="1961">
                        <c:v>0.72221966500583301</c:v>
                      </c:pt>
                      <c:pt idx="1962">
                        <c:v>0.72474743383335349</c:v>
                      </c:pt>
                      <c:pt idx="1963">
                        <c:v>0.72728404985177031</c:v>
                      </c:pt>
                      <c:pt idx="1964">
                        <c:v>0.72982954402625155</c:v>
                      </c:pt>
                      <c:pt idx="1965">
                        <c:v>0.73238394743034352</c:v>
                      </c:pt>
                      <c:pt idx="1966">
                        <c:v>0.73494729124634972</c:v>
                      </c:pt>
                      <c:pt idx="1967">
                        <c:v>0.73751960676571193</c:v>
                      </c:pt>
                      <c:pt idx="1968">
                        <c:v>0.74010092538939198</c:v>
                      </c:pt>
                      <c:pt idx="1969">
                        <c:v>0.7426912786282549</c:v>
                      </c:pt>
                      <c:pt idx="1970">
                        <c:v>0.74529069810345383</c:v>
                      </c:pt>
                      <c:pt idx="1971">
                        <c:v>0.74789921554681593</c:v>
                      </c:pt>
                      <c:pt idx="1972">
                        <c:v>0.75051686280122987</c:v>
                      </c:pt>
                      <c:pt idx="1973">
                        <c:v>0.75314367182103426</c:v>
                      </c:pt>
                      <c:pt idx="1974">
                        <c:v>0.75577967467240792</c:v>
                      </c:pt>
                      <c:pt idx="1975">
                        <c:v>0.75842490353376135</c:v>
                      </c:pt>
                      <c:pt idx="1976">
                        <c:v>0.76107939069612951</c:v>
                      </c:pt>
                      <c:pt idx="1977">
                        <c:v>0.76374316856356605</c:v>
                      </c:pt>
                      <c:pt idx="1978">
                        <c:v>0.7664162696535386</c:v>
                      </c:pt>
                      <c:pt idx="1979">
                        <c:v>0.76909872659732603</c:v>
                      </c:pt>
                      <c:pt idx="1980">
                        <c:v>0.77179057214041669</c:v>
                      </c:pt>
                      <c:pt idx="1981">
                        <c:v>0.7744918391429082</c:v>
                      </c:pt>
                      <c:pt idx="1982">
                        <c:v>0.77720256057990844</c:v>
                      </c:pt>
                      <c:pt idx="1983">
                        <c:v>0.77992276954193818</c:v>
                      </c:pt>
                      <c:pt idx="1984">
                        <c:v>0.78265249923533498</c:v>
                      </c:pt>
                      <c:pt idx="1985">
                        <c:v>0.78539178298265866</c:v>
                      </c:pt>
                      <c:pt idx="1986">
                        <c:v>0.78814065422309798</c:v>
                      </c:pt>
                      <c:pt idx="1987">
                        <c:v>0.79089914651287885</c:v>
                      </c:pt>
                      <c:pt idx="1988">
                        <c:v>0.793667293525674</c:v>
                      </c:pt>
                      <c:pt idx="1989">
                        <c:v>0.7964451290530139</c:v>
                      </c:pt>
                      <c:pt idx="1990">
                        <c:v>0.79923268700469952</c:v>
                      </c:pt>
                      <c:pt idx="1991">
                        <c:v>0.80203000140921599</c:v>
                      </c:pt>
                      <c:pt idx="1992">
                        <c:v>0.8048371064141483</c:v>
                      </c:pt>
                      <c:pt idx="1993">
                        <c:v>0.80765403628659782</c:v>
                      </c:pt>
                      <c:pt idx="1994">
                        <c:v>0.810480825413601</c:v>
                      </c:pt>
                      <c:pt idx="1995">
                        <c:v>0.81331750830254868</c:v>
                      </c:pt>
                      <c:pt idx="1996">
                        <c:v>0.81616411958160762</c:v>
                      </c:pt>
                      <c:pt idx="1997">
                        <c:v>0.81902069400014332</c:v>
                      </c:pt>
                      <c:pt idx="1998">
                        <c:v>0.82188726642914389</c:v>
                      </c:pt>
                      <c:pt idx="1999">
                        <c:v>0.8247638718616459</c:v>
                      </c:pt>
                      <c:pt idx="2000">
                        <c:v>0.82765054541316174</c:v>
                      </c:pt>
                      <c:pt idx="2001">
                        <c:v>0.83054732232210782</c:v>
                      </c:pt>
                      <c:pt idx="2002">
                        <c:v>0.83345423795023521</c:v>
                      </c:pt>
                      <c:pt idx="2003">
                        <c:v>0.83637132778306111</c:v>
                      </c:pt>
                      <c:pt idx="2004">
                        <c:v>0.83929862743030192</c:v>
                      </c:pt>
                      <c:pt idx="2005">
                        <c:v>0.84223617262630801</c:v>
                      </c:pt>
                      <c:pt idx="2006">
                        <c:v>0.84518399923050014</c:v>
                      </c:pt>
                      <c:pt idx="2007">
                        <c:v>0.8481421432278069</c:v>
                      </c:pt>
                      <c:pt idx="2008">
                        <c:v>0.85111064072910425</c:v>
                      </c:pt>
                      <c:pt idx="2009">
                        <c:v>0.85408952797165616</c:v>
                      </c:pt>
                      <c:pt idx="2010">
                        <c:v>0.85707884131955703</c:v>
                      </c:pt>
                      <c:pt idx="2011">
                        <c:v>0.86007861726417556</c:v>
                      </c:pt>
                      <c:pt idx="2012">
                        <c:v>0.86308889242460018</c:v>
                      </c:pt>
                      <c:pt idx="2013">
                        <c:v>0.86610970354808636</c:v>
                      </c:pt>
                      <c:pt idx="2014">
                        <c:v>0.86914108751050467</c:v>
                      </c:pt>
                      <c:pt idx="2015">
                        <c:v>0.87218308131679145</c:v>
                      </c:pt>
                      <c:pt idx="2016">
                        <c:v>0.87523572210140033</c:v>
                      </c:pt>
                      <c:pt idx="2017">
                        <c:v>0.87829904712875528</c:v>
                      </c:pt>
                      <c:pt idx="2018">
                        <c:v>0.88137309379370599</c:v>
                      </c:pt>
                      <c:pt idx="2019">
                        <c:v>0.88445789962198396</c:v>
                      </c:pt>
                      <c:pt idx="2020">
                        <c:v>0.88755350227066099</c:v>
                      </c:pt>
                      <c:pt idx="2021">
                        <c:v>0.89065993952860834</c:v>
                      </c:pt>
                      <c:pt idx="2022">
                        <c:v>0.89377724931695857</c:v>
                      </c:pt>
                      <c:pt idx="2023">
                        <c:v>0.89690546968956797</c:v>
                      </c:pt>
                      <c:pt idx="2024">
                        <c:v>0.90004463883348151</c:v>
                      </c:pt>
                      <c:pt idx="2025">
                        <c:v>0.9031947950693987</c:v>
                      </c:pt>
                      <c:pt idx="2026">
                        <c:v>0.90635597685214164</c:v>
                      </c:pt>
                      <c:pt idx="2027">
                        <c:v>0.90952822277112422</c:v>
                      </c:pt>
                      <c:pt idx="2028">
                        <c:v>0.91271157155082316</c:v>
                      </c:pt>
                      <c:pt idx="2029">
                        <c:v>0.91590606205125114</c:v>
                      </c:pt>
                      <c:pt idx="2030">
                        <c:v>0.91911173326843054</c:v>
                      </c:pt>
                      <c:pt idx="2031">
                        <c:v>0.92232862433487006</c:v>
                      </c:pt>
                      <c:pt idx="2032">
                        <c:v>0.92555677452004215</c:v>
                      </c:pt>
                      <c:pt idx="2033">
                        <c:v>0.92879622323086231</c:v>
                      </c:pt>
                      <c:pt idx="2034">
                        <c:v>0.93204701001217038</c:v>
                      </c:pt>
                      <c:pt idx="2035">
                        <c:v>0.93530917454721307</c:v>
                      </c:pt>
                      <c:pt idx="2036">
                        <c:v>0.9385827566581284</c:v>
                      </c:pt>
                      <c:pt idx="2037">
                        <c:v>0.94186779630643191</c:v>
                      </c:pt>
                      <c:pt idx="2038">
                        <c:v>0.94516433359350449</c:v>
                      </c:pt>
                      <c:pt idx="2039">
                        <c:v>0.94847240876108185</c:v>
                      </c:pt>
                      <c:pt idx="2040">
                        <c:v>0.95179206219174572</c:v>
                      </c:pt>
                      <c:pt idx="2041">
                        <c:v>0.95512333440941688</c:v>
                      </c:pt>
                      <c:pt idx="2042">
                        <c:v>0.95846626607984986</c:v>
                      </c:pt>
                      <c:pt idx="2043">
                        <c:v>0.96182089801112935</c:v>
                      </c:pt>
                      <c:pt idx="2044">
                        <c:v>0.96518727115416836</c:v>
                      </c:pt>
                      <c:pt idx="2045">
                        <c:v>0.96856542660320799</c:v>
                      </c:pt>
                      <c:pt idx="2046">
                        <c:v>0.97195540559631932</c:v>
                      </c:pt>
                      <c:pt idx="2047">
                        <c:v>0.97535724951590652</c:v>
                      </c:pt>
                      <c:pt idx="2048">
                        <c:v>0.97877099988921223</c:v>
                      </c:pt>
                      <c:pt idx="2049">
                        <c:v>0.98219669838882451</c:v>
                      </c:pt>
                      <c:pt idx="2050">
                        <c:v>0.98563438683318549</c:v>
                      </c:pt>
                      <c:pt idx="2051">
                        <c:v>0.98908410718710171</c:v>
                      </c:pt>
                      <c:pt idx="2052">
                        <c:v>0.99254590156225664</c:v>
                      </c:pt>
                      <c:pt idx="2053">
                        <c:v>0.99601981221772462</c:v>
                      </c:pt>
                      <c:pt idx="2054">
                        <c:v>0.9995058815604867</c:v>
                      </c:pt>
                      <c:pt idx="2055">
                        <c:v>1.0030041521459485</c:v>
                      </c:pt>
                      <c:pt idx="2056">
                        <c:v>1.0065146666784595</c:v>
                      </c:pt>
                      <c:pt idx="2057">
                        <c:v>1.010037468011834</c:v>
                      </c:pt>
                      <c:pt idx="2058">
                        <c:v>1.0135725991498754</c:v>
                      </c:pt>
                      <c:pt idx="2059">
                        <c:v>1.0171201032468999</c:v>
                      </c:pt>
                      <c:pt idx="2060">
                        <c:v>1.020680023608264</c:v>
                      </c:pt>
                      <c:pt idx="2061">
                        <c:v>1.0242524036908931</c:v>
                      </c:pt>
                      <c:pt idx="2062">
                        <c:v>1.0278372871038113</c:v>
                      </c:pt>
                      <c:pt idx="2063">
                        <c:v>1.0314347176086747</c:v>
                      </c:pt>
                      <c:pt idx="2064">
                        <c:v>1.035044739120305</c:v>
                      </c:pt>
                      <c:pt idx="2065">
                        <c:v>1.0386673957072261</c:v>
                      </c:pt>
                      <c:pt idx="2066">
                        <c:v>1.0423027315922015</c:v>
                      </c:pt>
                      <c:pt idx="2067">
                        <c:v>1.0459507911527743</c:v>
                      </c:pt>
                      <c:pt idx="2068">
                        <c:v>1.0496116189218092</c:v>
                      </c:pt>
                      <c:pt idx="2069">
                        <c:v>1.0532852595880355</c:v>
                      </c:pt>
                      <c:pt idx="2070">
                        <c:v>1.0569717579965938</c:v>
                      </c:pt>
                      <c:pt idx="2071">
                        <c:v>1.0606711591495819</c:v>
                      </c:pt>
                      <c:pt idx="2072">
                        <c:v>1.0643835082066055</c:v>
                      </c:pt>
                      <c:pt idx="2073">
                        <c:v>1.0681088504853287</c:v>
                      </c:pt>
                      <c:pt idx="2074">
                        <c:v>1.0718472314620273</c:v>
                      </c:pt>
                      <c:pt idx="2075">
                        <c:v>1.0755986967721445</c:v>
                      </c:pt>
                      <c:pt idx="2076">
                        <c:v>1.0793632922108471</c:v>
                      </c:pt>
                      <c:pt idx="2077">
                        <c:v>1.0831410637335852</c:v>
                      </c:pt>
                      <c:pt idx="2078">
                        <c:v>1.0869320574566528</c:v>
                      </c:pt>
                      <c:pt idx="2079">
                        <c:v>1.0907363196577511</c:v>
                      </c:pt>
                      <c:pt idx="2080">
                        <c:v>1.0945538967765533</c:v>
                      </c:pt>
                      <c:pt idx="2081">
                        <c:v>1.0983848354152714</c:v>
                      </c:pt>
                      <c:pt idx="2082">
                        <c:v>1.102229182339225</c:v>
                      </c:pt>
                      <c:pt idx="2083">
                        <c:v>1.1060869844774124</c:v>
                      </c:pt>
                      <c:pt idx="2084">
                        <c:v>1.1099582889230835</c:v>
                      </c:pt>
                      <c:pt idx="2085">
                        <c:v>1.1138431429343143</c:v>
                      </c:pt>
                      <c:pt idx="2086">
                        <c:v>1.1177415939345845</c:v>
                      </c:pt>
                      <c:pt idx="2087">
                        <c:v>1.1216536895133555</c:v>
                      </c:pt>
                      <c:pt idx="2088">
                        <c:v>1.1255794774266523</c:v>
                      </c:pt>
                      <c:pt idx="2089">
                        <c:v>1.1295190055976456</c:v>
                      </c:pt>
                      <c:pt idx="2090">
                        <c:v>1.1334723221172374</c:v>
                      </c:pt>
                      <c:pt idx="2091">
                        <c:v>1.1374394752446477</c:v>
                      </c:pt>
                      <c:pt idx="2092">
                        <c:v>1.141420513408004</c:v>
                      </c:pt>
                      <c:pt idx="2093">
                        <c:v>1.1454154852049321</c:v>
                      </c:pt>
                      <c:pt idx="2094">
                        <c:v>1.1494244394031494</c:v>
                      </c:pt>
                      <c:pt idx="2095">
                        <c:v>1.1534474249410605</c:v>
                      </c:pt>
                      <c:pt idx="2096">
                        <c:v>1.1574844909283541</c:v>
                      </c:pt>
                      <c:pt idx="2097">
                        <c:v>1.1615356866466036</c:v>
                      </c:pt>
                      <c:pt idx="2098">
                        <c:v>1.1656010615498666</c:v>
                      </c:pt>
                      <c:pt idx="2099">
                        <c:v>1.1696806652652914</c:v>
                      </c:pt>
                      <c:pt idx="2100">
                        <c:v>1.17377454759372</c:v>
                      </c:pt>
                      <c:pt idx="2101">
                        <c:v>1.177882758510298</c:v>
                      </c:pt>
                      <c:pt idx="2102">
                        <c:v>1.1820053481650841</c:v>
                      </c:pt>
                      <c:pt idx="2103">
                        <c:v>1.1861423668836619</c:v>
                      </c:pt>
                      <c:pt idx="2104">
                        <c:v>1.1902938651677548</c:v>
                      </c:pt>
                      <c:pt idx="2105">
                        <c:v>1.1944598936958419</c:v>
                      </c:pt>
                      <c:pt idx="2106">
                        <c:v>1.1986405033237775</c:v>
                      </c:pt>
                      <c:pt idx="2107">
                        <c:v>1.2028357450854108</c:v>
                      </c:pt>
                      <c:pt idx="2108">
                        <c:v>1.2070456701932097</c:v>
                      </c:pt>
                      <c:pt idx="2109">
                        <c:v>1.2112703300388861</c:v>
                      </c:pt>
                      <c:pt idx="2110">
                        <c:v>1.2155097761940223</c:v>
                      </c:pt>
                      <c:pt idx="2111">
                        <c:v>1.2197640604107014</c:v>
                      </c:pt>
                      <c:pt idx="2112">
                        <c:v>1.224033234622139</c:v>
                      </c:pt>
                      <c:pt idx="2113">
                        <c:v>1.2283173509433165</c:v>
                      </c:pt>
                      <c:pt idx="2114">
                        <c:v>1.2326164616716182</c:v>
                      </c:pt>
                      <c:pt idx="2115">
                        <c:v>1.2369306192874689</c:v>
                      </c:pt>
                      <c:pt idx="2116">
                        <c:v>1.2412598764549752</c:v>
                      </c:pt>
                      <c:pt idx="2117">
                        <c:v>1.2456042860225676</c:v>
                      </c:pt>
                      <c:pt idx="2118">
                        <c:v>1.2499639010236465</c:v>
                      </c:pt>
                      <c:pt idx="2119">
                        <c:v>1.2543387746772294</c:v>
                      </c:pt>
                      <c:pt idx="2120">
                        <c:v>1.2587289603885998</c:v>
                      </c:pt>
                      <c:pt idx="2121">
                        <c:v>1.2631345117499599</c:v>
                      </c:pt>
                      <c:pt idx="2122">
                        <c:v>1.2675554825410849</c:v>
                      </c:pt>
                      <c:pt idx="2123">
                        <c:v>1.2719919267299786</c:v>
                      </c:pt>
                      <c:pt idx="2124">
                        <c:v>1.2764438984735336</c:v>
                      </c:pt>
                      <c:pt idx="2125">
                        <c:v>1.280911452118191</c:v>
                      </c:pt>
                      <c:pt idx="2126">
                        <c:v>1.2853946422006048</c:v>
                      </c:pt>
                      <c:pt idx="2127">
                        <c:v>1.2898935234483071</c:v>
                      </c:pt>
                      <c:pt idx="2128">
                        <c:v>1.2944081507803762</c:v>
                      </c:pt>
                      <c:pt idx="2129">
                        <c:v>1.2989385793081076</c:v>
                      </c:pt>
                      <c:pt idx="2130">
                        <c:v>1.303484864335686</c:v>
                      </c:pt>
                      <c:pt idx="2131">
                        <c:v>1.308047061360861</c:v>
                      </c:pt>
                      <c:pt idx="2132">
                        <c:v>1.3126252260756242</c:v>
                      </c:pt>
                      <c:pt idx="2133">
                        <c:v>1.3172194143668889</c:v>
                      </c:pt>
                      <c:pt idx="2134">
                        <c:v>1.3218296823171731</c:v>
                      </c:pt>
                      <c:pt idx="2135">
                        <c:v>1.3264560862052832</c:v>
                      </c:pt>
                      <c:pt idx="2136">
                        <c:v>1.3310986825070017</c:v>
                      </c:pt>
                      <c:pt idx="2137">
                        <c:v>1.3357575278957763</c:v>
                      </c:pt>
                      <c:pt idx="2138">
                        <c:v>1.3404326792434116</c:v>
                      </c:pt>
                      <c:pt idx="2139">
                        <c:v>1.3451241936207636</c:v>
                      </c:pt>
                      <c:pt idx="2140">
                        <c:v>1.3498321282984365</c:v>
                      </c:pt>
                      <c:pt idx="2141">
                        <c:v>1.3545565407474811</c:v>
                      </c:pt>
                      <c:pt idx="2142">
                        <c:v>1.3592974886400975</c:v>
                      </c:pt>
                      <c:pt idx="2143">
                        <c:v>1.364055029850338</c:v>
                      </c:pt>
                      <c:pt idx="2144">
                        <c:v>1.3688292224548142</c:v>
                      </c:pt>
                      <c:pt idx="2145">
                        <c:v>1.3736201247334061</c:v>
                      </c:pt>
                      <c:pt idx="2146">
                        <c:v>1.378427795169973</c:v>
                      </c:pt>
                      <c:pt idx="2147">
                        <c:v>1.3832522924530681</c:v>
                      </c:pt>
                      <c:pt idx="2148">
                        <c:v>1.388093675476654</c:v>
                      </c:pt>
                      <c:pt idx="2149">
                        <c:v>1.3929520033408223</c:v>
                      </c:pt>
                      <c:pt idx="2150">
                        <c:v>1.3978273353525152</c:v>
                      </c:pt>
                      <c:pt idx="2151">
                        <c:v>1.4027197310262491</c:v>
                      </c:pt>
                      <c:pt idx="2152">
                        <c:v>1.4076292500848411</c:v>
                      </c:pt>
                      <c:pt idx="2153">
                        <c:v>1.4125559524601381</c:v>
                      </c:pt>
                      <c:pt idx="2154">
                        <c:v>1.4174998982937486</c:v>
                      </c:pt>
                      <c:pt idx="2155">
                        <c:v>1.4224611479377767</c:v>
                      </c:pt>
                      <c:pt idx="2156">
                        <c:v>1.427439761955559</c:v>
                      </c:pt>
                      <c:pt idx="2157">
                        <c:v>1.4324358011224034</c:v>
                      </c:pt>
                      <c:pt idx="2158">
                        <c:v>1.4374493264263319</c:v>
                      </c:pt>
                      <c:pt idx="2159">
                        <c:v>1.4424803990688242</c:v>
                      </c:pt>
                      <c:pt idx="2160">
                        <c:v>1.4475290804655652</c:v>
                      </c:pt>
                      <c:pt idx="2161">
                        <c:v>1.4525954322471948</c:v>
                      </c:pt>
                      <c:pt idx="2162">
                        <c:v>1.45767951626006</c:v>
                      </c:pt>
                      <c:pt idx="2163">
                        <c:v>1.4627813945669703</c:v>
                      </c:pt>
                      <c:pt idx="2164">
                        <c:v>1.4679011294479547</c:v>
                      </c:pt>
                      <c:pt idx="2165">
                        <c:v>1.4730387834010226</c:v>
                      </c:pt>
                      <c:pt idx="2166">
                        <c:v>1.4781944191429262</c:v>
                      </c:pt>
                      <c:pt idx="2167">
                        <c:v>1.4833680996099265</c:v>
                      </c:pt>
                      <c:pt idx="2168">
                        <c:v>1.4885598879585613</c:v>
                      </c:pt>
                      <c:pt idx="2169">
                        <c:v>1.4937698475664163</c:v>
                      </c:pt>
                      <c:pt idx="2170">
                        <c:v>1.4989980420328988</c:v>
                      </c:pt>
                      <c:pt idx="2171">
                        <c:v>1.504244535180014</c:v>
                      </c:pt>
                      <c:pt idx="2172">
                        <c:v>1.5095093910531441</c:v>
                      </c:pt>
                      <c:pt idx="2173">
                        <c:v>1.5147926739218303</c:v>
                      </c:pt>
                      <c:pt idx="2174">
                        <c:v>1.5200944482805567</c:v>
                      </c:pt>
                      <c:pt idx="2175">
                        <c:v>1.5254147788495387</c:v>
                      </c:pt>
                      <c:pt idx="2176">
                        <c:v>1.5307537305755121</c:v>
                      </c:pt>
                      <c:pt idx="2177">
                        <c:v>1.5361113686325265</c:v>
                      </c:pt>
                      <c:pt idx="2178">
                        <c:v>1.5414877584227404</c:v>
                      </c:pt>
                      <c:pt idx="2179">
                        <c:v>1.54688296557722</c:v>
                      </c:pt>
                      <c:pt idx="2180">
                        <c:v>1.5522970559567404</c:v>
                      </c:pt>
                      <c:pt idx="2181">
                        <c:v>1.557730095652589</c:v>
                      </c:pt>
                      <c:pt idx="2182">
                        <c:v>1.5631821509873731</c:v>
                      </c:pt>
                      <c:pt idx="2183">
                        <c:v>1.5686532885158291</c:v>
                      </c:pt>
                      <c:pt idx="2184">
                        <c:v>1.5741435750256345</c:v>
                      </c:pt>
                      <c:pt idx="2185">
                        <c:v>1.5796530775382243</c:v>
                      </c:pt>
                      <c:pt idx="2186">
                        <c:v>1.5851818633096082</c:v>
                      </c:pt>
                      <c:pt idx="2187">
                        <c:v>1.5907299998311919</c:v>
                      </c:pt>
                      <c:pt idx="2188">
                        <c:v>1.5962975548306011</c:v>
                      </c:pt>
                      <c:pt idx="2189">
                        <c:v>1.6018845962725083</c:v>
                      </c:pt>
                      <c:pt idx="2190">
                        <c:v>1.6074911923594621</c:v>
                      </c:pt>
                      <c:pt idx="2191">
                        <c:v>1.6131174115327203</c:v>
                      </c:pt>
                      <c:pt idx="2192">
                        <c:v>1.6187633224730849</c:v>
                      </c:pt>
                      <c:pt idx="2193">
                        <c:v>1.6244289941017407</c:v>
                      </c:pt>
                      <c:pt idx="2194">
                        <c:v>1.6301144955810969</c:v>
                      </c:pt>
                      <c:pt idx="2195">
                        <c:v>1.6358198963156307</c:v>
                      </c:pt>
                      <c:pt idx="2196">
                        <c:v>1.6415452659527356</c:v>
                      </c:pt>
                      <c:pt idx="2197">
                        <c:v>1.6472906743835702</c:v>
                      </c:pt>
                      <c:pt idx="2198">
                        <c:v>1.6530561917439128</c:v>
                      </c:pt>
                      <c:pt idx="2199">
                        <c:v>1.6588418884150167</c:v>
                      </c:pt>
                      <c:pt idx="2200">
                        <c:v>1.6646478350244693</c:v>
                      </c:pt>
                      <c:pt idx="2201">
                        <c:v>1.6704741024470551</c:v>
                      </c:pt>
                      <c:pt idx="2202">
                        <c:v>1.67632076180562</c:v>
                      </c:pt>
                      <c:pt idx="2203">
                        <c:v>1.6821878844719398</c:v>
                      </c:pt>
                      <c:pt idx="2204">
                        <c:v>1.6880755420675917</c:v>
                      </c:pt>
                      <c:pt idx="2205">
                        <c:v>1.6939838064648283</c:v>
                      </c:pt>
                      <c:pt idx="2206">
                        <c:v>1.6999127497874553</c:v>
                      </c:pt>
                      <c:pt idx="2207">
                        <c:v>1.7058624444117114</c:v>
                      </c:pt>
                      <c:pt idx="2208">
                        <c:v>1.7118329629671525</c:v>
                      </c:pt>
                      <c:pt idx="2209">
                        <c:v>1.7178243783375375</c:v>
                      </c:pt>
                      <c:pt idx="2210">
                        <c:v>1.7238367636617191</c:v>
                      </c:pt>
                      <c:pt idx="2211">
                        <c:v>1.7298701923345352</c:v>
                      </c:pt>
                      <c:pt idx="2212">
                        <c:v>1.7359247380077061</c:v>
                      </c:pt>
                      <c:pt idx="2213">
                        <c:v>1.7420004745907332</c:v>
                      </c:pt>
                      <c:pt idx="2214">
                        <c:v>1.7480974762518009</c:v>
                      </c:pt>
                      <c:pt idx="2215">
                        <c:v>1.7542158174186824</c:v>
                      </c:pt>
                      <c:pt idx="2216">
                        <c:v>1.7603555727796478</c:v>
                      </c:pt>
                      <c:pt idx="2217">
                        <c:v>1.7665168172843766</c:v>
                      </c:pt>
                      <c:pt idx="2218">
                        <c:v>1.772699626144872</c:v>
                      </c:pt>
                      <c:pt idx="2219">
                        <c:v>1.7789040748363791</c:v>
                      </c:pt>
                      <c:pt idx="2220">
                        <c:v>1.7851302390983066</c:v>
                      </c:pt>
                      <c:pt idx="2221">
                        <c:v>1.7913781949351508</c:v>
                      </c:pt>
                      <c:pt idx="2222">
                        <c:v>1.797648018617424</c:v>
                      </c:pt>
                      <c:pt idx="2223">
                        <c:v>1.803939786682585</c:v>
                      </c:pt>
                      <c:pt idx="2224">
                        <c:v>1.8102535759359741</c:v>
                      </c:pt>
                      <c:pt idx="2225">
                        <c:v>1.8165894634517501</c:v>
                      </c:pt>
                      <c:pt idx="2226">
                        <c:v>1.8229475265738313</c:v>
                      </c:pt>
                      <c:pt idx="2227">
                        <c:v>1.8293278429168398</c:v>
                      </c:pt>
                      <c:pt idx="2228">
                        <c:v>1.8357304903670488</c:v>
                      </c:pt>
                      <c:pt idx="2229">
                        <c:v>1.8421555470833335</c:v>
                      </c:pt>
                      <c:pt idx="2230">
                        <c:v>1.8486030914981253</c:v>
                      </c:pt>
                      <c:pt idx="2231">
                        <c:v>1.8550732023183689</c:v>
                      </c:pt>
                      <c:pt idx="2232">
                        <c:v>1.8615659585264832</c:v>
                      </c:pt>
                      <c:pt idx="2233">
                        <c:v>1.8680814393813261</c:v>
                      </c:pt>
                      <c:pt idx="2234">
                        <c:v>1.8746197244191609</c:v>
                      </c:pt>
                      <c:pt idx="2235">
                        <c:v>1.8811808934546281</c:v>
                      </c:pt>
                      <c:pt idx="2236">
                        <c:v>1.8877650265817194</c:v>
                      </c:pt>
                      <c:pt idx="2237">
                        <c:v>1.8943722041747555</c:v>
                      </c:pt>
                      <c:pt idx="2238">
                        <c:v>1.9010025068893672</c:v>
                      </c:pt>
                      <c:pt idx="2239">
                        <c:v>1.9076560156634801</c:v>
                      </c:pt>
                      <c:pt idx="2240">
                        <c:v>1.9143328117183023</c:v>
                      </c:pt>
                      <c:pt idx="2241">
                        <c:v>1.9210329765593164</c:v>
                      </c:pt>
                      <c:pt idx="2242">
                        <c:v>1.9277565919772741</c:v>
                      </c:pt>
                      <c:pt idx="2243">
                        <c:v>1.9345037400491947</c:v>
                      </c:pt>
                      <c:pt idx="2244">
                        <c:v>1.941274503139367</c:v>
                      </c:pt>
                      <c:pt idx="2245">
                        <c:v>1.948068963900355</c:v>
                      </c:pt>
                      <c:pt idx="2246">
                        <c:v>1.9548872052740063</c:v>
                      </c:pt>
                      <c:pt idx="2247">
                        <c:v>1.9617293104924654</c:v>
                      </c:pt>
                      <c:pt idx="2248">
                        <c:v>1.968595363079189</c:v>
                      </c:pt>
                      <c:pt idx="2249">
                        <c:v>1.9754854468499663</c:v>
                      </c:pt>
                      <c:pt idx="2250">
                        <c:v>1.9823996459139412</c:v>
                      </c:pt>
                      <c:pt idx="2251">
                        <c:v>1.9893380446746403</c:v>
                      </c:pt>
                      <c:pt idx="2252">
                        <c:v>1.9963007278310017</c:v>
                      </c:pt>
                      <c:pt idx="2253">
                        <c:v>2.0032877803784102</c:v>
                      </c:pt>
                      <c:pt idx="2254">
                        <c:v>2.0102992876097345</c:v>
                      </c:pt>
                      <c:pt idx="2255">
                        <c:v>2.0173353351163685</c:v>
                      </c:pt>
                      <c:pt idx="2256">
                        <c:v>2.0243960087892758</c:v>
                      </c:pt>
                      <c:pt idx="2257">
                        <c:v>2.0314813948200383</c:v>
                      </c:pt>
                      <c:pt idx="2258">
                        <c:v>2.0385915797019085</c:v>
                      </c:pt>
                      <c:pt idx="2259">
                        <c:v>2.0457266502308653</c:v>
                      </c:pt>
                      <c:pt idx="2260">
                        <c:v>2.0528866935066734</c:v>
                      </c:pt>
                      <c:pt idx="2261">
                        <c:v>2.060071796933947</c:v>
                      </c:pt>
                      <c:pt idx="2262">
                        <c:v>2.0672820482232162</c:v>
                      </c:pt>
                      <c:pt idx="2263">
                        <c:v>2.0745175353919976</c:v>
                      </c:pt>
                      <c:pt idx="2264">
                        <c:v>2.0817783467658697</c:v>
                      </c:pt>
                      <c:pt idx="2265">
                        <c:v>2.0890645709795503</c:v>
                      </c:pt>
                      <c:pt idx="2266">
                        <c:v>2.0963762969779789</c:v>
                      </c:pt>
                      <c:pt idx="2267">
                        <c:v>2.1037136140174018</c:v>
                      </c:pt>
                      <c:pt idx="2268">
                        <c:v>2.111076611666463</c:v>
                      </c:pt>
                      <c:pt idx="2269">
                        <c:v>2.1184653798072959</c:v>
                      </c:pt>
                      <c:pt idx="2270">
                        <c:v>2.1258800086366216</c:v>
                      </c:pt>
                      <c:pt idx="2271">
                        <c:v>2.1333205886668498</c:v>
                      </c:pt>
                      <c:pt idx="2272">
                        <c:v>2.1407872107271837</c:v>
                      </c:pt>
                      <c:pt idx="2273">
                        <c:v>2.1482799659647291</c:v>
                      </c:pt>
                      <c:pt idx="2274">
                        <c:v>2.1557989458456057</c:v>
                      </c:pt>
                      <c:pt idx="2275">
                        <c:v>2.1633442421560654</c:v>
                      </c:pt>
                      <c:pt idx="2276">
                        <c:v>2.1709159470036119</c:v>
                      </c:pt>
                      <c:pt idx="2277">
                        <c:v>2.1785141528181247</c:v>
                      </c:pt>
                      <c:pt idx="2278">
                        <c:v>2.1861389523529882</c:v>
                      </c:pt>
                      <c:pt idx="2279">
                        <c:v>2.1937904386862237</c:v>
                      </c:pt>
                      <c:pt idx="2280">
                        <c:v>2.2014687052216257</c:v>
                      </c:pt>
                      <c:pt idx="2281">
                        <c:v>2.2091738456899015</c:v>
                      </c:pt>
                      <c:pt idx="2282">
                        <c:v>2.2169059541498162</c:v>
                      </c:pt>
                      <c:pt idx="2283">
                        <c:v>2.2246651249893405</c:v>
                      </c:pt>
                      <c:pt idx="2284">
                        <c:v>2.2324514529268034</c:v>
                      </c:pt>
                      <c:pt idx="2285">
                        <c:v>2.2402650330120473</c:v>
                      </c:pt>
                      <c:pt idx="2286">
                        <c:v>2.2481059606275897</c:v>
                      </c:pt>
                      <c:pt idx="2287">
                        <c:v>2.2559743314897864</c:v>
                      </c:pt>
                      <c:pt idx="2288">
                        <c:v>2.2638702416500007</c:v>
                      </c:pt>
                      <c:pt idx="2289">
                        <c:v>2.2717937874957759</c:v>
                      </c:pt>
                      <c:pt idx="2290">
                        <c:v>2.2797450657520111</c:v>
                      </c:pt>
                      <c:pt idx="2291">
                        <c:v>2.2877241734821432</c:v>
                      </c:pt>
                      <c:pt idx="2292">
                        <c:v>2.2957312080893306</c:v>
                      </c:pt>
                      <c:pt idx="2293">
                        <c:v>2.3037662673176436</c:v>
                      </c:pt>
                      <c:pt idx="2294">
                        <c:v>2.3118294492532554</c:v>
                      </c:pt>
                      <c:pt idx="2295">
                        <c:v>2.3199208523256418</c:v>
                      </c:pt>
                      <c:pt idx="2296">
                        <c:v>2.3280405753087816</c:v>
                      </c:pt>
                      <c:pt idx="2297">
                        <c:v>2.3361887173223623</c:v>
                      </c:pt>
                      <c:pt idx="2298">
                        <c:v>2.3443653778329909</c:v>
                      </c:pt>
                      <c:pt idx="2299">
                        <c:v>2.3525706566554065</c:v>
                      </c:pt>
                      <c:pt idx="2300">
                        <c:v>2.3608046539537004</c:v>
                      </c:pt>
                      <c:pt idx="2301">
                        <c:v>2.3690674702425385</c:v>
                      </c:pt>
                      <c:pt idx="2302">
                        <c:v>2.3773592063883875</c:v>
                      </c:pt>
                      <c:pt idx="2303">
                        <c:v>2.3856799636107469</c:v>
                      </c:pt>
                      <c:pt idx="2304">
                        <c:v>2.3940298434833847</c:v>
                      </c:pt>
                      <c:pt idx="2305">
                        <c:v>2.4024089479355766</c:v>
                      </c:pt>
                      <c:pt idx="2306">
                        <c:v>2.4108173792533512</c:v>
                      </c:pt>
                      <c:pt idx="2307">
                        <c:v>2.4192552400807381</c:v>
                      </c:pt>
                      <c:pt idx="2308">
                        <c:v>2.4277226334210207</c:v>
                      </c:pt>
                      <c:pt idx="2309">
                        <c:v>2.4362196626379946</c:v>
                      </c:pt>
                      <c:pt idx="2310">
                        <c:v>2.4447464314572276</c:v>
                      </c:pt>
                      <c:pt idx="2311">
                        <c:v>2.453303043967328</c:v>
                      </c:pt>
                      <c:pt idx="2312">
                        <c:v>2.4618896046212138</c:v>
                      </c:pt>
                      <c:pt idx="2313">
                        <c:v>2.470506218237388</c:v>
                      </c:pt>
                      <c:pt idx="2314">
                        <c:v>2.4791529900012192</c:v>
                      </c:pt>
                      <c:pt idx="2315">
                        <c:v>2.4878300254662236</c:v>
                      </c:pt>
                      <c:pt idx="2316">
                        <c:v>2.4965374305553554</c:v>
                      </c:pt>
                      <c:pt idx="2317">
                        <c:v>2.5052753115622992</c:v>
                      </c:pt>
                      <c:pt idx="2318">
                        <c:v>2.5140437751527673</c:v>
                      </c:pt>
                      <c:pt idx="2319">
                        <c:v>2.5228429283658023</c:v>
                      </c:pt>
                      <c:pt idx="2320">
                        <c:v>2.5316728786150828</c:v>
                      </c:pt>
                      <c:pt idx="2321">
                        <c:v>2.5405337336902356</c:v>
                      </c:pt>
                      <c:pt idx="2322">
                        <c:v>2.5494256017581516</c:v>
                      </c:pt>
                      <c:pt idx="2323">
                        <c:v>2.5583485913643051</c:v>
                      </c:pt>
                      <c:pt idx="2324">
                        <c:v>2.5673028114340806</c:v>
                      </c:pt>
                      <c:pt idx="2325">
                        <c:v>2.5762883712740998</c:v>
                      </c:pt>
                      <c:pt idx="2326">
                        <c:v>2.5853053805735593</c:v>
                      </c:pt>
                      <c:pt idx="2327">
                        <c:v>2.594353949405567</c:v>
                      </c:pt>
                      <c:pt idx="2328">
                        <c:v>2.6034341882284866</c:v>
                      </c:pt>
                      <c:pt idx="2329">
                        <c:v>2.6125462078872865</c:v>
                      </c:pt>
                      <c:pt idx="2330">
                        <c:v>2.6216901196148923</c:v>
                      </c:pt>
                      <c:pt idx="2331">
                        <c:v>2.6308660350335447</c:v>
                      </c:pt>
                      <c:pt idx="2332">
                        <c:v>2.6400740661561621</c:v>
                      </c:pt>
                      <c:pt idx="2333">
                        <c:v>2.6493143253877087</c:v>
                      </c:pt>
                      <c:pt idx="2334">
                        <c:v>2.6585869255265657</c:v>
                      </c:pt>
                      <c:pt idx="2335">
                        <c:v>2.6678919797659089</c:v>
                      </c:pt>
                      <c:pt idx="2336">
                        <c:v>2.6772296016950898</c:v>
                      </c:pt>
                      <c:pt idx="2337">
                        <c:v>2.6865999053010228</c:v>
                      </c:pt>
                      <c:pt idx="2338">
                        <c:v>2.6960030049695765</c:v>
                      </c:pt>
                      <c:pt idx="2339">
                        <c:v>2.7054390154869701</c:v>
                      </c:pt>
                      <c:pt idx="2340">
                        <c:v>2.7149080520411748</c:v>
                      </c:pt>
                      <c:pt idx="2341">
                        <c:v>2.7244102302233189</c:v>
                      </c:pt>
                      <c:pt idx="2342">
                        <c:v>2.7339456660291006</c:v>
                      </c:pt>
                      <c:pt idx="2343">
                        <c:v>2.7435144758602026</c:v>
                      </c:pt>
                      <c:pt idx="2344">
                        <c:v>2.7531167765257134</c:v>
                      </c:pt>
                      <c:pt idx="2345">
                        <c:v>2.7627526852435538</c:v>
                      </c:pt>
                      <c:pt idx="2346">
                        <c:v>2.7724223196419064</c:v>
                      </c:pt>
                      <c:pt idx="2347">
                        <c:v>2.7821257977606533</c:v>
                      </c:pt>
                      <c:pt idx="2348">
                        <c:v>2.7918632380528159</c:v>
                      </c:pt>
                      <c:pt idx="2349">
                        <c:v>2.8016347593860007</c:v>
                      </c:pt>
                      <c:pt idx="2350">
                        <c:v>2.811440481043852</c:v>
                      </c:pt>
                      <c:pt idx="2351">
                        <c:v>2.8212805227275055</c:v>
                      </c:pt>
                      <c:pt idx="2352">
                        <c:v>2.8311550045570519</c:v>
                      </c:pt>
                      <c:pt idx="2353">
                        <c:v>2.8410640470730018</c:v>
                      </c:pt>
                      <c:pt idx="2354">
                        <c:v>2.8510077712377573</c:v>
                      </c:pt>
                      <c:pt idx="2355">
                        <c:v>2.8609862984370897</c:v>
                      </c:pt>
                      <c:pt idx="2356">
                        <c:v>2.8709997504816198</c:v>
                      </c:pt>
                      <c:pt idx="2357">
                        <c:v>2.8810482496083059</c:v>
                      </c:pt>
                      <c:pt idx="2358">
                        <c:v>2.8911319184819351</c:v>
                      </c:pt>
                      <c:pt idx="2359">
                        <c:v>2.9012508801966219</c:v>
                      </c:pt>
                      <c:pt idx="2360">
                        <c:v>2.9114052582773104</c:v>
                      </c:pt>
                      <c:pt idx="2361">
                        <c:v>2.9215951766812811</c:v>
                      </c:pt>
                      <c:pt idx="2362">
                        <c:v>2.9318207597996659</c:v>
                      </c:pt>
                      <c:pt idx="2363">
                        <c:v>2.9420821324589648</c:v>
                      </c:pt>
                      <c:pt idx="2364">
                        <c:v>2.9523794199225715</c:v>
                      </c:pt>
                      <c:pt idx="2365">
                        <c:v>2.9627127478923008</c:v>
                      </c:pt>
                      <c:pt idx="2366">
                        <c:v>2.9730822425099239</c:v>
                      </c:pt>
                      <c:pt idx="2367">
                        <c:v>2.9834880303587088</c:v>
                      </c:pt>
                      <c:pt idx="2368">
                        <c:v>2.9939302384649644</c:v>
                      </c:pt>
                      <c:pt idx="2369">
                        <c:v>3.0044089942995922</c:v>
                      </c:pt>
                      <c:pt idx="2370">
                        <c:v>3.014924425779641</c:v>
                      </c:pt>
                      <c:pt idx="2371">
                        <c:v>3.0254766612698698</c:v>
                      </c:pt>
                      <c:pt idx="2372">
                        <c:v>3.0360658295843144</c:v>
                      </c:pt>
                      <c:pt idx="2373">
                        <c:v>3.0466920599878597</c:v>
                      </c:pt>
                      <c:pt idx="2374">
                        <c:v>3.0573554821978175</c:v>
                      </c:pt>
                      <c:pt idx="2375">
                        <c:v>3.0680562263855102</c:v>
                      </c:pt>
                      <c:pt idx="2376">
                        <c:v>3.0787944231778597</c:v>
                      </c:pt>
                      <c:pt idx="2377">
                        <c:v>3.0895702036589823</c:v>
                      </c:pt>
                      <c:pt idx="2378">
                        <c:v>3.1003836993717888</c:v>
                      </c:pt>
                      <c:pt idx="2379">
                        <c:v>3.1112350423195902</c:v>
                      </c:pt>
                      <c:pt idx="2380">
                        <c:v>3.1221243649677088</c:v>
                      </c:pt>
                      <c:pt idx="2381">
                        <c:v>3.133051800245096</c:v>
                      </c:pt>
                      <c:pt idx="2382">
                        <c:v>3.1440174815459541</c:v>
                      </c:pt>
                      <c:pt idx="2383">
                        <c:v>3.1550215427313653</c:v>
                      </c:pt>
                      <c:pt idx="2384">
                        <c:v>3.166064118130925</c:v>
                      </c:pt>
                      <c:pt idx="2385">
                        <c:v>3.1771453425443834</c:v>
                      </c:pt>
                      <c:pt idx="2386">
                        <c:v>3.188265351243289</c:v>
                      </c:pt>
                      <c:pt idx="2387">
                        <c:v>3.1994242799726407</c:v>
                      </c:pt>
                      <c:pt idx="2388">
                        <c:v>3.2106222649525451</c:v>
                      </c:pt>
                      <c:pt idx="2389">
                        <c:v>3.2218594428798792</c:v>
                      </c:pt>
                      <c:pt idx="2390">
                        <c:v>3.2331359509299591</c:v>
                      </c:pt>
                      <c:pt idx="2391">
                        <c:v>3.2444519267582139</c:v>
                      </c:pt>
                      <c:pt idx="2392">
                        <c:v>3.2558075085018681</c:v>
                      </c:pt>
                      <c:pt idx="2393">
                        <c:v>3.2672028347816249</c:v>
                      </c:pt>
                      <c:pt idx="2394">
                        <c:v>3.278638044703361</c:v>
                      </c:pt>
                      <c:pt idx="2395">
                        <c:v>3.290113277859823</c:v>
                      </c:pt>
                      <c:pt idx="2396">
                        <c:v>3.3016286743323326</c:v>
                      </c:pt>
                      <c:pt idx="2397">
                        <c:v>3.3131843746924958</c:v>
                      </c:pt>
                      <c:pt idx="2398">
                        <c:v>3.3247805200039195</c:v>
                      </c:pt>
                      <c:pt idx="2399">
                        <c:v>3.3364172518239337</c:v>
                      </c:pt>
                      <c:pt idx="2400">
                        <c:v>3.3480947122053175</c:v>
                      </c:pt>
                      <c:pt idx="2401">
                        <c:v>3.3598130436980362</c:v>
                      </c:pt>
                      <c:pt idx="2402">
                        <c:v>3.3715723893509795</c:v>
                      </c:pt>
                      <c:pt idx="2403">
                        <c:v>3.3833728927137079</c:v>
                      </c:pt>
                      <c:pt idx="2404">
                        <c:v>3.3952146978382061</c:v>
                      </c:pt>
                      <c:pt idx="2405">
                        <c:v>3.4070979492806401</c:v>
                      </c:pt>
                      <c:pt idx="2406">
                        <c:v>3.4190227921031227</c:v>
                      </c:pt>
                      <c:pt idx="2407">
                        <c:v>3.4309893718754836</c:v>
                      </c:pt>
                      <c:pt idx="2408">
                        <c:v>3.442997834677048</c:v>
                      </c:pt>
                      <c:pt idx="2409">
                        <c:v>3.4550483270984178</c:v>
                      </c:pt>
                      <c:pt idx="2410">
                        <c:v>3.4671409962432627</c:v>
                      </c:pt>
                      <c:pt idx="2411">
                        <c:v>3.4792759897301142</c:v>
                      </c:pt>
                      <c:pt idx="2412">
                        <c:v>3.4914534556941699</c:v>
                      </c:pt>
                      <c:pt idx="2413">
                        <c:v>3.5036735427890995</c:v>
                      </c:pt>
                      <c:pt idx="2414">
                        <c:v>3.5159364001888616</c:v>
                      </c:pt>
                      <c:pt idx="2415">
                        <c:v>3.5282421775895227</c:v>
                      </c:pt>
                      <c:pt idx="2416">
                        <c:v>3.5405910252110862</c:v>
                      </c:pt>
                      <c:pt idx="2417">
                        <c:v>3.552983093799325</c:v>
                      </c:pt>
                      <c:pt idx="2418">
                        <c:v>3.5654185346276228</c:v>
                      </c:pt>
                      <c:pt idx="2419">
                        <c:v>3.5778974994988197</c:v>
                      </c:pt>
                      <c:pt idx="2420">
                        <c:v>3.5904201407470659</c:v>
                      </c:pt>
                      <c:pt idx="2421">
                        <c:v>3.6029866112396807</c:v>
                      </c:pt>
                      <c:pt idx="2422">
                        <c:v>3.6155970643790196</c:v>
                      </c:pt>
                      <c:pt idx="2423">
                        <c:v>3.6282516541043464</c:v>
                      </c:pt>
                      <c:pt idx="2424">
                        <c:v>3.6409505348937117</c:v>
                      </c:pt>
                      <c:pt idx="2425">
                        <c:v>3.6536938617658401</c:v>
                      </c:pt>
                      <c:pt idx="2426">
                        <c:v>3.6664817902820208</c:v>
                      </c:pt>
                      <c:pt idx="2427">
                        <c:v>3.6793144765480079</c:v>
                      </c:pt>
                      <c:pt idx="2428">
                        <c:v>3.692192077215926</c:v>
                      </c:pt>
                      <c:pt idx="2429">
                        <c:v>3.705114749486182</c:v>
                      </c:pt>
                      <c:pt idx="2430">
                        <c:v>3.7180826511093841</c:v>
                      </c:pt>
                      <c:pt idx="2431">
                        <c:v>3.7310959403882671</c:v>
                      </c:pt>
                      <c:pt idx="2432">
                        <c:v>3.7441547761796263</c:v>
                      </c:pt>
                      <c:pt idx="2433">
                        <c:v>3.7572593178962554</c:v>
                      </c:pt>
                      <c:pt idx="2434">
                        <c:v>3.7704097255088924</c:v>
                      </c:pt>
                      <c:pt idx="2435">
                        <c:v>3.7836061595481736</c:v>
                      </c:pt>
                      <c:pt idx="2436">
                        <c:v>3.7968487811065925</c:v>
                      </c:pt>
                      <c:pt idx="2437">
                        <c:v>3.810137751840466</c:v>
                      </c:pt>
                      <c:pt idx="2438">
                        <c:v>3.823473233971908</c:v>
                      </c:pt>
                      <c:pt idx="2439">
                        <c:v>3.8368553902908098</c:v>
                      </c:pt>
                      <c:pt idx="2440">
                        <c:v>3.8502843841568279</c:v>
                      </c:pt>
                      <c:pt idx="2441">
                        <c:v>3.8637603795013771</c:v>
                      </c:pt>
                      <c:pt idx="2442">
                        <c:v>3.877283540829632</c:v>
                      </c:pt>
                      <c:pt idx="2443">
                        <c:v>3.8908540332225359</c:v>
                      </c:pt>
                      <c:pt idx="2444">
                        <c:v>3.904472022338815</c:v>
                      </c:pt>
                      <c:pt idx="2445">
                        <c:v>3.9181376744170011</c:v>
                      </c:pt>
                      <c:pt idx="2446">
                        <c:v>3.9318511562774607</c:v>
                      </c:pt>
                      <c:pt idx="2447">
                        <c:v>3.9456126353244323</c:v>
                      </c:pt>
                      <c:pt idx="2448">
                        <c:v>3.9594222795480682</c:v>
                      </c:pt>
                      <c:pt idx="2449">
                        <c:v>3.9732802575264867</c:v>
                      </c:pt>
                      <c:pt idx="2450">
                        <c:v>3.9871867384278294</c:v>
                      </c:pt>
                      <c:pt idx="2451">
                        <c:v>4.0011418920123267</c:v>
                      </c:pt>
                      <c:pt idx="2452">
                        <c:v>4.0151458886343701</c:v>
                      </c:pt>
                      <c:pt idx="2453">
                        <c:v>4.0291988992445908</c:v>
                      </c:pt>
                      <c:pt idx="2454">
                        <c:v>4.0433010953919473</c:v>
                      </c:pt>
                      <c:pt idx="2455">
                        <c:v>4.0574526492258194</c:v>
                      </c:pt>
                      <c:pt idx="2456">
                        <c:v>4.0716537334981098</c:v>
                      </c:pt>
                      <c:pt idx="2457">
                        <c:v>4.0859045215653538</c:v>
                      </c:pt>
                      <c:pt idx="2458">
                        <c:v>4.1002051873908325</c:v>
                      </c:pt>
                      <c:pt idx="2459">
                        <c:v>4.1145559055467009</c:v>
                      </c:pt>
                      <c:pt idx="2460">
                        <c:v>4.128956851216115</c:v>
                      </c:pt>
                      <c:pt idx="2461">
                        <c:v>4.1434082001953714</c:v>
                      </c:pt>
                      <c:pt idx="2462">
                        <c:v>4.1579101288960558</c:v>
                      </c:pt>
                      <c:pt idx="2463">
                        <c:v>4.1724628143471927</c:v>
                      </c:pt>
                      <c:pt idx="2464">
                        <c:v>4.1870664341974084</c:v>
                      </c:pt>
                      <c:pt idx="2465">
                        <c:v>4.2017211667170997</c:v>
                      </c:pt>
                      <c:pt idx="2466">
                        <c:v>4.2164271908006095</c:v>
                      </c:pt>
                      <c:pt idx="2467">
                        <c:v>4.2311846859684117</c:v>
                      </c:pt>
                      <c:pt idx="2468">
                        <c:v>4.2459938323693009</c:v>
                      </c:pt>
                      <c:pt idx="2469">
                        <c:v>4.2608548107825941</c:v>
                      </c:pt>
                      <c:pt idx="2470">
                        <c:v>4.2757678026203338</c:v>
                      </c:pt>
                      <c:pt idx="2471">
                        <c:v>4.2907329899295057</c:v>
                      </c:pt>
                      <c:pt idx="2472">
                        <c:v>4.3057505553942592</c:v>
                      </c:pt>
                      <c:pt idx="2473">
                        <c:v>4.3208206823381392</c:v>
                      </c:pt>
                      <c:pt idx="2474">
                        <c:v>4.335943554726323</c:v>
                      </c:pt>
                      <c:pt idx="2475">
                        <c:v>4.3511193571678657</c:v>
                      </c:pt>
                      <c:pt idx="2476">
                        <c:v>4.3663482749179536</c:v>
                      </c:pt>
                      <c:pt idx="2477">
                        <c:v>4.3816304938801665</c:v>
                      </c:pt>
                      <c:pt idx="2478">
                        <c:v>4.3969662006087473</c:v>
                      </c:pt>
                      <c:pt idx="2479">
                        <c:v>4.4123555823108784</c:v>
                      </c:pt>
                      <c:pt idx="2480">
                        <c:v>4.4277988268489672</c:v>
                      </c:pt>
                      <c:pt idx="2481">
                        <c:v>4.4432961227429386</c:v>
                      </c:pt>
                      <c:pt idx="2482">
                        <c:v>4.4588476591725392</c:v>
                      </c:pt>
                      <c:pt idx="2483">
                        <c:v>4.4744536259796437</c:v>
                      </c:pt>
                      <c:pt idx="2484">
                        <c:v>4.490114213670573</c:v>
                      </c:pt>
                      <c:pt idx="2485">
                        <c:v>4.5058296134184204</c:v>
                      </c:pt>
                      <c:pt idx="2486">
                        <c:v>4.5216000170653849</c:v>
                      </c:pt>
                      <c:pt idx="2487">
                        <c:v>4.5374256171251144</c:v>
                      </c:pt>
                      <c:pt idx="2488">
                        <c:v>4.5533066067850525</c:v>
                      </c:pt>
                      <c:pt idx="2489">
                        <c:v>4.5692431799088</c:v>
                      </c:pt>
                      <c:pt idx="2490">
                        <c:v>4.5852355310384807</c:v>
                      </c:pt>
                      <c:pt idx="2491">
                        <c:v>4.6012838553971154</c:v>
                      </c:pt>
                      <c:pt idx="2492">
                        <c:v>4.6173883488910059</c:v>
                      </c:pt>
                      <c:pt idx="2493">
                        <c:v>4.6335492081121243</c:v>
                      </c:pt>
                      <c:pt idx="2494">
                        <c:v>4.6497666303405172</c:v>
                      </c:pt>
                      <c:pt idx="2495">
                        <c:v>4.6660408135467089</c:v>
                      </c:pt>
                      <c:pt idx="2496">
                        <c:v>4.6823719563941228</c:v>
                      </c:pt>
                      <c:pt idx="2497">
                        <c:v>4.6987602582415029</c:v>
                      </c:pt>
                      <c:pt idx="2498">
                        <c:v>4.7152059191453484</c:v>
                      </c:pt>
                      <c:pt idx="2499">
                        <c:v>4.7317091398623576</c:v>
                      </c:pt>
                      <c:pt idx="2500">
                        <c:v>4.7482701218518759</c:v>
                      </c:pt>
                      <c:pt idx="2501">
                        <c:v>4.7648890672783581</c:v>
                      </c:pt>
                      <c:pt idx="2502">
                        <c:v>4.7815661790138329</c:v>
                      </c:pt>
                      <c:pt idx="2503">
                        <c:v>4.7983016606403819</c:v>
                      </c:pt>
                      <c:pt idx="2504">
                        <c:v>4.8150957164526238</c:v>
                      </c:pt>
                      <c:pt idx="2505">
                        <c:v>4.8319485514602079</c:v>
                      </c:pt>
                      <c:pt idx="2506">
                        <c:v>4.8488603713903187</c:v>
                      </c:pt>
                      <c:pt idx="2507">
                        <c:v>4.8658313826901853</c:v>
                      </c:pt>
                      <c:pt idx="2508">
                        <c:v>4.8828617925296012</c:v>
                      </c:pt>
                      <c:pt idx="2509">
                        <c:v>4.899951808803455</c:v>
                      </c:pt>
                      <c:pt idx="2510">
                        <c:v>4.9171016401342671</c:v>
                      </c:pt>
                      <c:pt idx="2511">
                        <c:v>4.9343114958747369</c:v>
                      </c:pt>
                      <c:pt idx="2512">
                        <c:v>4.951581586110299</c:v>
                      </c:pt>
                      <c:pt idx="2513">
                        <c:v>4.9689121216616856</c:v>
                      </c:pt>
                      <c:pt idx="2514">
                        <c:v>4.9863033140875022</c:v>
                      </c:pt>
                      <c:pt idx="2515">
                        <c:v>5.0037553756868087</c:v>
                      </c:pt>
                      <c:pt idx="2516">
                        <c:v>5.0212685195017128</c:v>
                      </c:pt>
                      <c:pt idx="2517">
                        <c:v>5.0388429593199691</c:v>
                      </c:pt>
                      <c:pt idx="2518">
                        <c:v>5.0564789096775895</c:v>
                      </c:pt>
                      <c:pt idx="2519">
                        <c:v>5.0741765858614611</c:v>
                      </c:pt>
                      <c:pt idx="2520">
                        <c:v>5.0919362039119767</c:v>
                      </c:pt>
                      <c:pt idx="2521">
                        <c:v>5.1097579806256688</c:v>
                      </c:pt>
                      <c:pt idx="2522">
                        <c:v>5.1276421335578588</c:v>
                      </c:pt>
                      <c:pt idx="2523">
                        <c:v>5.1455888810253114</c:v>
                      </c:pt>
                      <c:pt idx="2524">
                        <c:v>5.1635984421089001</c:v>
                      </c:pt>
                      <c:pt idx="2525">
                        <c:v>5.1816710366562813</c:v>
                      </c:pt>
                      <c:pt idx="2526">
                        <c:v>5.1998068852845787</c:v>
                      </c:pt>
                      <c:pt idx="2527">
                        <c:v>5.2180062093830752</c:v>
                      </c:pt>
                      <c:pt idx="2528">
                        <c:v>5.2362692311159167</c:v>
                      </c:pt>
                      <c:pt idx="2529">
                        <c:v>5.2545961734248223</c:v>
                      </c:pt>
                      <c:pt idx="2530">
                        <c:v>5.27298726003181</c:v>
                      </c:pt>
                      <c:pt idx="2531">
                        <c:v>5.2914427154419217</c:v>
                      </c:pt>
                      <c:pt idx="2532">
                        <c:v>5.3099627649459684</c:v>
                      </c:pt>
                      <c:pt idx="2533">
                        <c:v>5.3285476346232796</c:v>
                      </c:pt>
                      <c:pt idx="2534">
                        <c:v>5.3471975513444612</c:v>
                      </c:pt>
                      <c:pt idx="2535">
                        <c:v>5.3659127427741673</c:v>
                      </c:pt>
                      <c:pt idx="2536">
                        <c:v>5.3846934373738771</c:v>
                      </c:pt>
                      <c:pt idx="2537">
                        <c:v>5.4035398644046859</c:v>
                      </c:pt>
                      <c:pt idx="2538">
                        <c:v>5.4224522539301026</c:v>
                      </c:pt>
                      <c:pt idx="2539">
                        <c:v>5.4414308368188582</c:v>
                      </c:pt>
                      <c:pt idx="2540">
                        <c:v>5.4604758447477248</c:v>
                      </c:pt>
                      <c:pt idx="2541">
                        <c:v>5.4795875102043423</c:v>
                      </c:pt>
                      <c:pt idx="2542">
                        <c:v>5.4987660664900577</c:v>
                      </c:pt>
                      <c:pt idx="2543">
                        <c:v>5.518011747722773</c:v>
                      </c:pt>
                      <c:pt idx="2544">
                        <c:v>5.5373247888398032</c:v>
                      </c:pt>
                      <c:pt idx="2545">
                        <c:v>5.5567054256007431</c:v>
                      </c:pt>
                      <c:pt idx="2546">
                        <c:v>5.5761538945903464</c:v>
                      </c:pt>
                      <c:pt idx="2547">
                        <c:v>5.5956704332214127</c:v>
                      </c:pt>
                      <c:pt idx="2548">
                        <c:v>5.6152552797376876</c:v>
                      </c:pt>
                      <c:pt idx="2549">
                        <c:v>5.6349086732167697</c:v>
                      </c:pt>
                      <c:pt idx="2550">
                        <c:v>5.6546308535730283</c:v>
                      </c:pt>
                      <c:pt idx="2551">
                        <c:v>5.6744220615605343</c:v>
                      </c:pt>
                      <c:pt idx="2552">
                        <c:v>5.6942825387759965</c:v>
                      </c:pt>
                      <c:pt idx="2553">
                        <c:v>5.7142125276617133</c:v>
                      </c:pt>
                      <c:pt idx="2554">
                        <c:v>5.7342122715085297</c:v>
                      </c:pt>
                      <c:pt idx="2555">
                        <c:v>5.75428201445881</c:v>
                      </c:pt>
                      <c:pt idx="2556">
                        <c:v>5.7744220015094161</c:v>
                      </c:pt>
                      <c:pt idx="2557">
                        <c:v>5.794632478514699</c:v>
                      </c:pt>
                      <c:pt idx="2558">
                        <c:v>5.814913692189501</c:v>
                      </c:pt>
                      <c:pt idx="2559">
                        <c:v>5.835265890112165</c:v>
                      </c:pt>
                      <c:pt idx="2560">
                        <c:v>5.8556893207275582</c:v>
                      </c:pt>
                      <c:pt idx="2561">
                        <c:v>5.8761842333501049</c:v>
                      </c:pt>
                      <c:pt idx="2562">
                        <c:v>5.8967508781668307</c:v>
                      </c:pt>
                      <c:pt idx="2563">
                        <c:v>5.9173895062404149</c:v>
                      </c:pt>
                      <c:pt idx="2564">
                        <c:v>5.9381003695122567</c:v>
                      </c:pt>
                      <c:pt idx="2565">
                        <c:v>5.9588837208055496</c:v>
                      </c:pt>
                      <c:pt idx="2566">
                        <c:v>5.9797398138283695</c:v>
                      </c:pt>
                      <c:pt idx="2567">
                        <c:v>6.000668903176769</c:v>
                      </c:pt>
                      <c:pt idx="2568">
                        <c:v>6.0216712443378881</c:v>
                      </c:pt>
                      <c:pt idx="2569">
                        <c:v>6.0427470936930714</c:v>
                      </c:pt>
                      <c:pt idx="2570">
                        <c:v>6.0638967085209972</c:v>
                      </c:pt>
                      <c:pt idx="2571">
                        <c:v>6.0851203470008208</c:v>
                      </c:pt>
                      <c:pt idx="2572">
                        <c:v>6.1064182682153243</c:v>
                      </c:pt>
                      <c:pt idx="2573">
                        <c:v>6.1277907321540779</c:v>
                      </c:pt>
                      <c:pt idx="2574">
                        <c:v>6.1492379997166173</c:v>
                      </c:pt>
                      <c:pt idx="2575">
                        <c:v>6.1707603327156262</c:v>
                      </c:pt>
                      <c:pt idx="2576">
                        <c:v>6.1923579938801314</c:v>
                      </c:pt>
                      <c:pt idx="2577">
                        <c:v>6.2140312468587124</c:v>
                      </c:pt>
                      <c:pt idx="2578">
                        <c:v>6.2357803562227181</c:v>
                      </c:pt>
                      <c:pt idx="2579">
                        <c:v>6.2576055874694978</c:v>
                      </c:pt>
                      <c:pt idx="2580">
                        <c:v>6.2795072070256417</c:v>
                      </c:pt>
                      <c:pt idx="2581">
                        <c:v>6.3014854822502322</c:v>
                      </c:pt>
                      <c:pt idx="2582">
                        <c:v>6.3235406814381081</c:v>
                      </c:pt>
                      <c:pt idx="2583">
                        <c:v>6.3456730738231419</c:v>
                      </c:pt>
                      <c:pt idx="2584">
                        <c:v>6.3678829295815236</c:v>
                      </c:pt>
                      <c:pt idx="2585">
                        <c:v>6.3901705198350589</c:v>
                      </c:pt>
                      <c:pt idx="2586">
                        <c:v>6.4125361166544819</c:v>
                      </c:pt>
                      <c:pt idx="2587">
                        <c:v>6.4349799930627727</c:v>
                      </c:pt>
                      <c:pt idx="2588">
                        <c:v>6.457502423038493</c:v>
                      </c:pt>
                      <c:pt idx="2589">
                        <c:v>6.480103681519128</c:v>
                      </c:pt>
                      <c:pt idx="2590">
                        <c:v>6.5027840444044456</c:v>
                      </c:pt>
                      <c:pt idx="2591">
                        <c:v>6.5255437885598617</c:v>
                      </c:pt>
                      <c:pt idx="2592">
                        <c:v>6.5483831918198216</c:v>
                      </c:pt>
                      <c:pt idx="2593">
                        <c:v>6.5713025329911918</c:v>
                      </c:pt>
                      <c:pt idx="2594">
                        <c:v>6.5943020918566617</c:v>
                      </c:pt>
                      <c:pt idx="2595">
                        <c:v>6.6173821491781606</c:v>
                      </c:pt>
                      <c:pt idx="2596">
                        <c:v>6.640542986700285</c:v>
                      </c:pt>
                      <c:pt idx="2597">
                        <c:v>6.663784887153736</c:v>
                      </c:pt>
                      <c:pt idx="2598">
                        <c:v>6.6871081342587742</c:v>
                      </c:pt>
                      <c:pt idx="2599">
                        <c:v>6.7105130127286801</c:v>
                      </c:pt>
                      <c:pt idx="2600">
                        <c:v>6.7339998082732304</c:v>
                      </c:pt>
                      <c:pt idx="2601">
                        <c:v>6.7575688076021869</c:v>
                      </c:pt>
                      <c:pt idx="2602">
                        <c:v>6.7812202984287948</c:v>
                      </c:pt>
                      <c:pt idx="2603">
                        <c:v>6.8049545694732956</c:v>
                      </c:pt>
                      <c:pt idx="2604">
                        <c:v>6.8287719104664522</c:v>
                      </c:pt>
                      <c:pt idx="2605">
                        <c:v>6.8526726121530848</c:v>
                      </c:pt>
                      <c:pt idx="2606">
                        <c:v>6.876656966295621</c:v>
                      </c:pt>
                      <c:pt idx="2607">
                        <c:v>6.9007252656776563</c:v>
                      </c:pt>
                      <c:pt idx="2608">
                        <c:v>6.9248778041075285</c:v>
                      </c:pt>
                      <c:pt idx="2609">
                        <c:v>6.9491148764219055</c:v>
                      </c:pt>
                      <c:pt idx="2610">
                        <c:v>6.9734367784893827</c:v>
                      </c:pt>
                      <c:pt idx="2611">
                        <c:v>6.997843807214096</c:v>
                      </c:pt>
                      <c:pt idx="2612">
                        <c:v>7.0223362605393458</c:v>
                      </c:pt>
                      <c:pt idx="2613">
                        <c:v>7.0469144374512336</c:v>
                      </c:pt>
                      <c:pt idx="2614">
                        <c:v>7.0715786379823129</c:v>
                      </c:pt>
                      <c:pt idx="2615">
                        <c:v>7.096329163215251</c:v>
                      </c:pt>
                      <c:pt idx="2616">
                        <c:v>7.121166315286505</c:v>
                      </c:pt>
                      <c:pt idx="2617">
                        <c:v>7.1460903973900081</c:v>
                      </c:pt>
                      <c:pt idx="2618">
                        <c:v>7.1711017137808737</c:v>
                      </c:pt>
                      <c:pt idx="2619">
                        <c:v>7.1962005697791076</c:v>
                      </c:pt>
                      <c:pt idx="2620">
                        <c:v>7.2213872717733345</c:v>
                      </c:pt>
                      <c:pt idx="2621">
                        <c:v>7.2466621272245417</c:v>
                      </c:pt>
                      <c:pt idx="2622">
                        <c:v>7.2720254446698283</c:v>
                      </c:pt>
                      <c:pt idx="2623">
                        <c:v>7.2974775337261732</c:v>
                      </c:pt>
                      <c:pt idx="2624">
                        <c:v>7.3230187050942153</c:v>
                      </c:pt>
                      <c:pt idx="2625">
                        <c:v>7.3486492705620456</c:v>
                      </c:pt>
                      <c:pt idx="2626">
                        <c:v>7.3743695430090135</c:v>
                      </c:pt>
                      <c:pt idx="2627">
                        <c:v>7.4001798364095457</c:v>
                      </c:pt>
                      <c:pt idx="2628">
                        <c:v>7.4260804658369794</c:v>
                      </c:pt>
                      <c:pt idx="2629">
                        <c:v>7.452071747467409</c:v>
                      </c:pt>
                      <c:pt idx="2630">
                        <c:v>7.4781539985835455</c:v>
                      </c:pt>
                      <c:pt idx="2631">
                        <c:v>7.5043275375785887</c:v>
                      </c:pt>
                      <c:pt idx="2632">
                        <c:v>7.5305926839601138</c:v>
                      </c:pt>
                      <c:pt idx="2633">
                        <c:v>7.5569497583539746</c:v>
                      </c:pt>
                      <c:pt idx="2634">
                        <c:v>7.5833990825082136</c:v>
                      </c:pt>
                      <c:pt idx="2635">
                        <c:v>7.6099409792969928</c:v>
                      </c:pt>
                      <c:pt idx="2636">
                        <c:v>7.6365757727245329</c:v>
                      </c:pt>
                      <c:pt idx="2637">
                        <c:v>7.6633037879290695</c:v>
                      </c:pt>
                      <c:pt idx="2638">
                        <c:v>7.6901253511868219</c:v>
                      </c:pt>
                      <c:pt idx="2639">
                        <c:v>7.7170407899159761</c:v>
                      </c:pt>
                      <c:pt idx="2640">
                        <c:v>7.7440504326806821</c:v>
                      </c:pt>
                      <c:pt idx="2641">
                        <c:v>7.7711546091950652</c:v>
                      </c:pt>
                      <c:pt idx="2642">
                        <c:v>7.7983536503272486</c:v>
                      </c:pt>
                      <c:pt idx="2643">
                        <c:v>7.8256478881033944</c:v>
                      </c:pt>
                      <c:pt idx="2644">
                        <c:v>7.8530376557117565</c:v>
                      </c:pt>
                      <c:pt idx="2645">
                        <c:v>7.8805232875067484</c:v>
                      </c:pt>
                      <c:pt idx="2646">
                        <c:v>7.9081051190130225</c:v>
                      </c:pt>
                      <c:pt idx="2647">
                        <c:v>7.9357834869295685</c:v>
                      </c:pt>
                      <c:pt idx="2648">
                        <c:v>7.9635587291338226</c:v>
                      </c:pt>
                      <c:pt idx="2649">
                        <c:v>7.9914311846857915</c:v>
                      </c:pt>
                      <c:pt idx="2650">
                        <c:v>8.0194011938321914</c:v>
                      </c:pt>
                      <c:pt idx="2651">
                        <c:v>8.0474690980106054</c:v>
                      </c:pt>
                      <c:pt idx="2652">
                        <c:v>8.0756352398536428</c:v>
                      </c:pt>
                      <c:pt idx="2653">
                        <c:v>8.1038999631931308</c:v>
                      </c:pt>
                      <c:pt idx="2654">
                        <c:v>8.1322636130643069</c:v>
                      </c:pt>
                      <c:pt idx="2655">
                        <c:v>8.1607265357100331</c:v>
                      </c:pt>
                      <c:pt idx="2656">
                        <c:v>8.1892890785850181</c:v>
                      </c:pt>
                      <c:pt idx="2657">
                        <c:v>8.2179515903600659</c:v>
                      </c:pt>
                      <c:pt idx="2658">
                        <c:v>8.2467144209263274</c:v>
                      </c:pt>
                      <c:pt idx="2659">
                        <c:v>8.2755779213995702</c:v>
                      </c:pt>
                      <c:pt idx="2660">
                        <c:v>8.3045424441244684</c:v>
                      </c:pt>
                      <c:pt idx="2661">
                        <c:v>8.3336083426789038</c:v>
                      </c:pt>
                      <c:pt idx="2662">
                        <c:v>8.3627759718782801</c:v>
                      </c:pt>
                      <c:pt idx="2663">
                        <c:v>8.3920456877798539</c:v>
                      </c:pt>
                      <c:pt idx="2664">
                        <c:v>8.4214178476870831</c:v>
                      </c:pt>
                      <c:pt idx="2665">
                        <c:v>8.450892810153988</c:v>
                      </c:pt>
                      <c:pt idx="2666">
                        <c:v>8.480470934989528</c:v>
                      </c:pt>
                      <c:pt idx="2667">
                        <c:v>8.5101525832619913</c:v>
                      </c:pt>
                      <c:pt idx="2668">
                        <c:v>8.539938117303409</c:v>
                      </c:pt>
                      <c:pt idx="2669">
                        <c:v>8.569827900713971</c:v>
                      </c:pt>
                      <c:pt idx="2670">
                        <c:v>8.5998222983664707</c:v>
                      </c:pt>
                      <c:pt idx="2671">
                        <c:v>8.6299216764107545</c:v>
                      </c:pt>
                      <c:pt idx="2672">
                        <c:v>8.660126402278193</c:v>
                      </c:pt>
                      <c:pt idx="2673">
                        <c:v>8.6904368446861664</c:v>
                      </c:pt>
                      <c:pt idx="2674">
                        <c:v>8.7208533736425693</c:v>
                      </c:pt>
                      <c:pt idx="2675">
                        <c:v>8.751376360450319</c:v>
                      </c:pt>
                      <c:pt idx="2676">
                        <c:v>8.7820061777118958</c:v>
                      </c:pt>
                      <c:pt idx="2677">
                        <c:v>8.8127431993338874</c:v>
                      </c:pt>
                      <c:pt idx="2678">
                        <c:v>8.8435878005315569</c:v>
                      </c:pt>
                      <c:pt idx="2679">
                        <c:v>8.8745403578334177</c:v>
                      </c:pt>
                      <c:pt idx="2680">
                        <c:v>8.9056012490858354</c:v>
                      </c:pt>
                      <c:pt idx="2681">
                        <c:v>8.9367708534576362</c:v>
                      </c:pt>
                      <c:pt idx="2682">
                        <c:v>8.9680495514447376</c:v>
                      </c:pt>
                      <c:pt idx="2683">
                        <c:v>8.9994377248747952</c:v>
                      </c:pt>
                      <c:pt idx="2684">
                        <c:v>9.0309357569118571</c:v>
                      </c:pt>
                      <c:pt idx="2685">
                        <c:v>9.0625440320610497</c:v>
                      </c:pt>
                      <c:pt idx="2686">
                        <c:v>9.0942629361732639</c:v>
                      </c:pt>
                      <c:pt idx="2687">
                        <c:v>9.1260928564498709</c:v>
                      </c:pt>
                      <c:pt idx="2688">
                        <c:v>9.1580341814474462</c:v>
                      </c:pt>
                      <c:pt idx="2689">
                        <c:v>9.1900873010825119</c:v>
                      </c:pt>
                      <c:pt idx="2690">
                        <c:v>9.2222526066363013</c:v>
                      </c:pt>
                      <c:pt idx="2691">
                        <c:v>9.254530490759528</c:v>
                      </c:pt>
                      <c:pt idx="2692">
                        <c:v>9.2869213474771861</c:v>
                      </c:pt>
                      <c:pt idx="2693">
                        <c:v>9.3194255721933565</c:v>
                      </c:pt>
                      <c:pt idx="2694">
                        <c:v>9.3520435616960338</c:v>
                      </c:pt>
                      <c:pt idx="2695">
                        <c:v>9.3847757141619699</c:v>
                      </c:pt>
                      <c:pt idx="2696">
                        <c:v>9.417622429161538</c:v>
                      </c:pt>
                      <c:pt idx="2697">
                        <c:v>9.4505841076636035</c:v>
                      </c:pt>
                      <c:pt idx="2698">
                        <c:v>9.4836611520404261</c:v>
                      </c:pt>
                      <c:pt idx="2699">
                        <c:v>9.5168539660725688</c:v>
                      </c:pt>
                      <c:pt idx="2700">
                        <c:v>9.5501629549538229</c:v>
                      </c:pt>
                      <c:pt idx="2701">
                        <c:v>9.583588525296161</c:v>
                      </c:pt>
                      <c:pt idx="2702">
                        <c:v>9.6171310851346981</c:v>
                      </c:pt>
                      <c:pt idx="2703">
                        <c:v>9.6507910439326707</c:v>
                      </c:pt>
                      <c:pt idx="2704">
                        <c:v>9.684568812586436</c:v>
                      </c:pt>
                      <c:pt idx="2705">
                        <c:v>9.7184648034304892</c:v>
                      </c:pt>
                      <c:pt idx="2706">
                        <c:v>9.7524794302424969</c:v>
                      </c:pt>
                      <c:pt idx="2707">
                        <c:v>9.7866131082483463</c:v>
                      </c:pt>
                      <c:pt idx="2708">
                        <c:v>9.8208662541272158</c:v>
                      </c:pt>
                      <c:pt idx="2709">
                        <c:v>9.855239286016662</c:v>
                      </c:pt>
                      <c:pt idx="2710">
                        <c:v>9.8897326235177214</c:v>
                      </c:pt>
                      <c:pt idx="2711">
                        <c:v>9.9243466877000337</c:v>
                      </c:pt>
                      <c:pt idx="2712">
                        <c:v>9.959081901106984</c:v>
                      </c:pt>
                      <c:pt idx="2713">
                        <c:v>9.9939386877608598</c:v>
                      </c:pt>
                      <c:pt idx="2714">
                        <c:v>10.028917473168024</c:v>
                      </c:pt>
                      <c:pt idx="2715">
                        <c:v>10.064018684324113</c:v>
                      </c:pt>
                      <c:pt idx="2716">
                        <c:v>10.099242749719247</c:v>
                      </c:pt>
                      <c:pt idx="2717">
                        <c:v>10.134590099343265</c:v>
                      </c:pt>
                      <c:pt idx="2718">
                        <c:v>10.170061164690967</c:v>
                      </c:pt>
                      <c:pt idx="2719">
                        <c:v>10.205656378767387</c:v>
                      </c:pt>
                      <c:pt idx="2720">
                        <c:v>10.241376176093073</c:v>
                      </c:pt>
                      <c:pt idx="2721">
                        <c:v>10.277220992709399</c:v>
                      </c:pt>
                      <c:pt idx="2722">
                        <c:v>10.313191266183882</c:v>
                      </c:pt>
                      <c:pt idx="2723">
                        <c:v>10.349287435615526</c:v>
                      </c:pt>
                      <c:pt idx="2724">
                        <c:v>10.385509941640182</c:v>
                      </c:pt>
                      <c:pt idx="2725">
                        <c:v>10.421859226435924</c:v>
                      </c:pt>
                      <c:pt idx="2726">
                        <c:v>10.45833573372845</c:v>
                      </c:pt>
                      <c:pt idx="2727">
                        <c:v>10.4949399087965</c:v>
                      </c:pt>
                      <c:pt idx="2728">
                        <c:v>10.531672198477288</c:v>
                      </c:pt>
                      <c:pt idx="2729">
                        <c:v>10.56853305117196</c:v>
                      </c:pt>
                      <c:pt idx="2730">
                        <c:v>10.605522916851061</c:v>
                      </c:pt>
                      <c:pt idx="2731">
                        <c:v>10.64264224706004</c:v>
                      </c:pt>
                      <c:pt idx="2732">
                        <c:v>10.679891494924751</c:v>
                      </c:pt>
                      <c:pt idx="2733">
                        <c:v>10.717271115156988</c:v>
                      </c:pt>
                      <c:pt idx="2734">
                        <c:v>10.754781564060039</c:v>
                      </c:pt>
                      <c:pt idx="2735">
                        <c:v>10.792423299534249</c:v>
                      </c:pt>
                      <c:pt idx="2736">
                        <c:v>10.83019678108262</c:v>
                      </c:pt>
                      <c:pt idx="2737">
                        <c:v>10.86810246981641</c:v>
                      </c:pt>
                      <c:pt idx="2738">
                        <c:v>10.906140828460769</c:v>
                      </c:pt>
                      <c:pt idx="2739">
                        <c:v>10.944312321360382</c:v>
                      </c:pt>
                      <c:pt idx="2740">
                        <c:v>10.982617414485144</c:v>
                      </c:pt>
                      <c:pt idx="2741">
                        <c:v>11.021056575435843</c:v>
                      </c:pt>
                      <c:pt idx="2742">
                        <c:v>11.059630273449869</c:v>
                      </c:pt>
                      <c:pt idx="2743">
                        <c:v>11.098338979406945</c:v>
                      </c:pt>
                      <c:pt idx="2744">
                        <c:v>11.13718316583487</c:v>
                      </c:pt>
                      <c:pt idx="2745">
                        <c:v>11.176163306915292</c:v>
                      </c:pt>
                      <c:pt idx="2746">
                        <c:v>11.215279878489497</c:v>
                      </c:pt>
                      <c:pt idx="2747">
                        <c:v>11.254533358064212</c:v>
                      </c:pt>
                      <c:pt idx="2748">
                        <c:v>11.293924224817436</c:v>
                      </c:pt>
                      <c:pt idx="2749">
                        <c:v>11.333452959604298</c:v>
                      </c:pt>
                      <c:pt idx="2750">
                        <c:v>11.373120044962914</c:v>
                      </c:pt>
                      <c:pt idx="2751">
                        <c:v>11.412925965120284</c:v>
                      </c:pt>
                      <c:pt idx="2752">
                        <c:v>11.452871205998205</c:v>
                      </c:pt>
                      <c:pt idx="2753">
                        <c:v>11.4929562552192</c:v>
                      </c:pt>
                      <c:pt idx="2754">
                        <c:v>11.533181602112467</c:v>
                      </c:pt>
                      <c:pt idx="2755">
                        <c:v>11.573547737719862</c:v>
                      </c:pt>
                      <c:pt idx="2756">
                        <c:v>11.614055154801882</c:v>
                      </c:pt>
                      <c:pt idx="2757">
                        <c:v>11.654704347843689</c:v>
                      </c:pt>
                      <c:pt idx="2758">
                        <c:v>11.695495813061143</c:v>
                      </c:pt>
                      <c:pt idx="2759">
                        <c:v>11.736430048406858</c:v>
                      </c:pt>
                      <c:pt idx="2760">
                        <c:v>11.777507553576282</c:v>
                      </c:pt>
                      <c:pt idx="2761">
                        <c:v>11.8187288300138</c:v>
                      </c:pt>
                      <c:pt idx="2762">
                        <c:v>11.860094380918849</c:v>
                      </c:pt>
                      <c:pt idx="2763">
                        <c:v>11.901604711252066</c:v>
                      </c:pt>
                      <c:pt idx="2764">
                        <c:v>11.943260327741449</c:v>
                      </c:pt>
                      <c:pt idx="2765">
                        <c:v>11.985061738888545</c:v>
                      </c:pt>
                      <c:pt idx="2766">
                        <c:v>12.027009454974655</c:v>
                      </c:pt>
                      <c:pt idx="2767">
                        <c:v>12.069103988067067</c:v>
                      </c:pt>
                      <c:pt idx="2768">
                        <c:v>12.111345852025302</c:v>
                      </c:pt>
                      <c:pt idx="2769">
                        <c:v>12.153735562507391</c:v>
                      </c:pt>
                      <c:pt idx="2770">
                        <c:v>12.196273636976168</c:v>
                      </c:pt>
                      <c:pt idx="2771">
                        <c:v>12.238960594705585</c:v>
                      </c:pt>
                      <c:pt idx="2772">
                        <c:v>12.281796956787055</c:v>
                      </c:pt>
                      <c:pt idx="2773">
                        <c:v>12.32478324613581</c:v>
                      </c:pt>
                      <c:pt idx="2774">
                        <c:v>12.367919987497286</c:v>
                      </c:pt>
                      <c:pt idx="2775">
                        <c:v>12.411207707453528</c:v>
                      </c:pt>
                      <c:pt idx="2776">
                        <c:v>12.454646934429617</c:v>
                      </c:pt>
                      <c:pt idx="2777">
                        <c:v>12.498238198700122</c:v>
                      </c:pt>
                      <c:pt idx="2778">
                        <c:v>12.541982032395573</c:v>
                      </c:pt>
                      <c:pt idx="2779">
                        <c:v>12.585878969508958</c:v>
                      </c:pt>
                      <c:pt idx="2780">
                        <c:v>12.62992954590224</c:v>
                      </c:pt>
                      <c:pt idx="2781">
                        <c:v>12.674134299312898</c:v>
                      </c:pt>
                      <c:pt idx="2782">
                        <c:v>12.718493769360494</c:v>
                      </c:pt>
                      <c:pt idx="2783">
                        <c:v>12.763008497553257</c:v>
                      </c:pt>
                      <c:pt idx="2784">
                        <c:v>12.807679027294693</c:v>
                      </c:pt>
                      <c:pt idx="2785">
                        <c:v>12.852505903890226</c:v>
                      </c:pt>
                      <c:pt idx="2786">
                        <c:v>12.897489674553842</c:v>
                      </c:pt>
                      <c:pt idx="2787">
                        <c:v>12.942630888414781</c:v>
                      </c:pt>
                      <c:pt idx="2788">
                        <c:v>12.987930096524234</c:v>
                      </c:pt>
                      <c:pt idx="2789">
                        <c:v>13.03338785186207</c:v>
                      </c:pt>
                      <c:pt idx="2790">
                        <c:v>13.079004709343588</c:v>
                      </c:pt>
                      <c:pt idx="2791">
                        <c:v>13.124781225826291</c:v>
                      </c:pt>
                      <c:pt idx="2792">
                        <c:v>13.170717960116685</c:v>
                      </c:pt>
                      <c:pt idx="2793">
                        <c:v>13.216815472977094</c:v>
                      </c:pt>
                      <c:pt idx="2794">
                        <c:v>13.263074327132514</c:v>
                      </c:pt>
                      <c:pt idx="2795">
                        <c:v>13.30949508727748</c:v>
                      </c:pt>
                      <c:pt idx="2796">
                        <c:v>13.356078320082952</c:v>
                      </c:pt>
                      <c:pt idx="2797">
                        <c:v>13.402824594203244</c:v>
                      </c:pt>
                      <c:pt idx="2798">
                        <c:v>13.449734480282956</c:v>
                      </c:pt>
                      <c:pt idx="2799">
                        <c:v>13.496808550963948</c:v>
                      </c:pt>
                      <c:pt idx="2800">
                        <c:v>13.544047380892323</c:v>
                      </c:pt>
                      <c:pt idx="2801">
                        <c:v>13.591451546725446</c:v>
                      </c:pt>
                      <c:pt idx="2802">
                        <c:v>13.639021627138986</c:v>
                      </c:pt>
                      <c:pt idx="2803">
                        <c:v>13.686758202833973</c:v>
                      </c:pt>
                      <c:pt idx="2804">
                        <c:v>13.734661856543893</c:v>
                      </c:pt>
                      <c:pt idx="2805">
                        <c:v>13.782733173041796</c:v>
                      </c:pt>
                      <c:pt idx="2806">
                        <c:v>13.830972739147443</c:v>
                      </c:pt>
                      <c:pt idx="2807">
                        <c:v>13.879381143734459</c:v>
                      </c:pt>
                      <c:pt idx="2808">
                        <c:v>13.92795897773753</c:v>
                      </c:pt>
                      <c:pt idx="2809">
                        <c:v>13.976706834159613</c:v>
                      </c:pt>
                      <c:pt idx="2810">
                        <c:v>14.025625308079173</c:v>
                      </c:pt>
                      <c:pt idx="2811">
                        <c:v>14.07471499665745</c:v>
                      </c:pt>
                      <c:pt idx="2812">
                        <c:v>14.123976499145751</c:v>
                      </c:pt>
                      <c:pt idx="2813">
                        <c:v>14.173410416892763</c:v>
                      </c:pt>
                      <c:pt idx="2814">
                        <c:v>14.223017353351889</c:v>
                      </c:pt>
                      <c:pt idx="2815">
                        <c:v>14.272797914088621</c:v>
                      </c:pt>
                      <c:pt idx="2816">
                        <c:v>14.322752706787931</c:v>
                      </c:pt>
                      <c:pt idx="2817">
                        <c:v>14.37288234126169</c:v>
                      </c:pt>
                      <c:pt idx="2818">
                        <c:v>14.423187429456107</c:v>
                      </c:pt>
                      <c:pt idx="2819">
                        <c:v>14.473668585459205</c:v>
                      </c:pt>
                      <c:pt idx="2820">
                        <c:v>14.524326425508313</c:v>
                      </c:pt>
                      <c:pt idx="2821">
                        <c:v>14.575161567997593</c:v>
                      </c:pt>
                      <c:pt idx="2822">
                        <c:v>14.626174633485586</c:v>
                      </c:pt>
                      <c:pt idx="2823">
                        <c:v>14.677366244702787</c:v>
                      </c:pt>
                      <c:pt idx="2824">
                        <c:v>14.728737026559248</c:v>
                      </c:pt>
                      <c:pt idx="2825">
                        <c:v>14.780287606152205</c:v>
                      </c:pt>
                      <c:pt idx="2826">
                        <c:v>14.832018612773739</c:v>
                      </c:pt>
                      <c:pt idx="2827">
                        <c:v>14.883930677918448</c:v>
                      </c:pt>
                      <c:pt idx="2828">
                        <c:v>14.936024435291163</c:v>
                      </c:pt>
                      <c:pt idx="2829">
                        <c:v>14.988300520814683</c:v>
                      </c:pt>
                      <c:pt idx="2830">
                        <c:v>15.040759572637535</c:v>
                      </c:pt>
                      <c:pt idx="2831">
                        <c:v>15.093402231141768</c:v>
                      </c:pt>
                      <c:pt idx="2832">
                        <c:v>15.146229138950766</c:v>
                      </c:pt>
                      <c:pt idx="2833">
                        <c:v>15.199240940937093</c:v>
                      </c:pt>
                      <c:pt idx="2834">
                        <c:v>15.252438284230374</c:v>
                      </c:pt>
                      <c:pt idx="2835">
                        <c:v>15.305821818225182</c:v>
                      </c:pt>
                      <c:pt idx="2836">
                        <c:v>15.35939219458897</c:v>
                      </c:pt>
                      <c:pt idx="2837">
                        <c:v>15.413150067270033</c:v>
                      </c:pt>
                      <c:pt idx="2838">
                        <c:v>15.467096092505479</c:v>
                      </c:pt>
                      <c:pt idx="2839">
                        <c:v>15.521230928829249</c:v>
                      </c:pt>
                      <c:pt idx="2840">
                        <c:v>15.575555237080152</c:v>
                      </c:pt>
                      <c:pt idx="2841">
                        <c:v>15.630069680409933</c:v>
                      </c:pt>
                      <c:pt idx="2842">
                        <c:v>15.68477492429137</c:v>
                      </c:pt>
                      <c:pt idx="2843">
                        <c:v>15.73967163652639</c:v>
                      </c:pt>
                      <c:pt idx="2844">
                        <c:v>15.794760487254234</c:v>
                      </c:pt>
                      <c:pt idx="2845">
                        <c:v>15.850042148959623</c:v>
                      </c:pt>
                      <c:pt idx="2846">
                        <c:v>15.905517296480983</c:v>
                      </c:pt>
                      <c:pt idx="2847">
                        <c:v>15.961186607018668</c:v>
                      </c:pt>
                      <c:pt idx="2848">
                        <c:v>16.017050760143235</c:v>
                      </c:pt>
                      <c:pt idx="2849">
                        <c:v>16.073110437803738</c:v>
                      </c:pt>
                      <c:pt idx="2850">
                        <c:v>16.129366324336051</c:v>
                      </c:pt>
                      <c:pt idx="2851">
                        <c:v>16.185819106471229</c:v>
                      </c:pt>
                      <c:pt idx="2852">
                        <c:v>16.242469473343878</c:v>
                      </c:pt>
                      <c:pt idx="2853">
                        <c:v>16.299318116500583</c:v>
                      </c:pt>
                      <c:pt idx="2854">
                        <c:v>16.356365729908337</c:v>
                      </c:pt>
                      <c:pt idx="2855">
                        <c:v>16.413613009963015</c:v>
                      </c:pt>
                      <c:pt idx="2856">
                        <c:v>16.471060655497887</c:v>
                      </c:pt>
                      <c:pt idx="2857">
                        <c:v>16.528709367792132</c:v>
                      </c:pt>
                      <c:pt idx="2858">
                        <c:v>16.586559850579405</c:v>
                      </c:pt>
                      <c:pt idx="2859">
                        <c:v>16.644612810056433</c:v>
                      </c:pt>
                      <c:pt idx="2860">
                        <c:v>16.702868954891631</c:v>
                      </c:pt>
                      <c:pt idx="2861">
                        <c:v>16.761328996233754</c:v>
                      </c:pt>
                      <c:pt idx="2862">
                        <c:v>16.819993647720572</c:v>
                      </c:pt>
                      <c:pt idx="2863">
                        <c:v>16.878863625487597</c:v>
                      </c:pt>
                      <c:pt idx="2864">
                        <c:v>16.937939648176805</c:v>
                      </c:pt>
                      <c:pt idx="2865">
                        <c:v>16.997222436945425</c:v>
                      </c:pt>
                      <c:pt idx="2866">
                        <c:v>17.056712715474735</c:v>
                      </c:pt>
                      <c:pt idx="2867">
                        <c:v>17.116411209978896</c:v>
                      </c:pt>
                      <c:pt idx="2868">
                        <c:v>17.176318649213822</c:v>
                      </c:pt>
                      <c:pt idx="2869">
                        <c:v>17.236435764486071</c:v>
                      </c:pt>
                      <c:pt idx="2870">
                        <c:v>17.296763289661772</c:v>
                      </c:pt>
                      <c:pt idx="2871">
                        <c:v>17.35730196117559</c:v>
                      </c:pt>
                      <c:pt idx="2872">
                        <c:v>17.418052518039705</c:v>
                      </c:pt>
                      <c:pt idx="2873">
                        <c:v>17.479015701852845</c:v>
                      </c:pt>
                      <c:pt idx="2874">
                        <c:v>17.54019225680933</c:v>
                      </c:pt>
                      <c:pt idx="2875">
                        <c:v>17.601582929708165</c:v>
                      </c:pt>
                      <c:pt idx="2876">
                        <c:v>17.663188469962144</c:v>
                      </c:pt>
                      <c:pt idx="2877">
                        <c:v>17.725009629607012</c:v>
                      </c:pt>
                      <c:pt idx="2878">
                        <c:v>17.787047163310639</c:v>
                      </c:pt>
                      <c:pt idx="2879">
                        <c:v>17.849301828382227</c:v>
                      </c:pt>
                      <c:pt idx="2880">
                        <c:v>17.911774384781566</c:v>
                      </c:pt>
                      <c:pt idx="2881">
                        <c:v>17.974465595128304</c:v>
                      </c:pt>
                      <c:pt idx="2882">
                        <c:v>18.037376224711256</c:v>
                      </c:pt>
                      <c:pt idx="2883">
                        <c:v>18.100507041497746</c:v>
                      </c:pt>
                      <c:pt idx="2884">
                        <c:v>18.163858816142991</c:v>
                      </c:pt>
                      <c:pt idx="2885">
                        <c:v>18.227432321999494</c:v>
                      </c:pt>
                      <c:pt idx="2886">
                        <c:v>18.291228335126494</c:v>
                      </c:pt>
                      <c:pt idx="2887">
                        <c:v>18.355247634299438</c:v>
                      </c:pt>
                      <c:pt idx="2888">
                        <c:v>18.419491001019487</c:v>
                      </c:pt>
                      <c:pt idx="2889">
                        <c:v>18.483959219523058</c:v>
                      </c:pt>
                      <c:pt idx="2890">
                        <c:v>18.548653076791389</c:v>
                      </c:pt>
                      <c:pt idx="2891">
                        <c:v>18.61357336256016</c:v>
                      </c:pt>
                      <c:pt idx="2892">
                        <c:v>18.678720869329123</c:v>
                      </c:pt>
                      <c:pt idx="2893">
                        <c:v>18.744096392371777</c:v>
                      </c:pt>
                      <c:pt idx="2894">
                        <c:v>18.809700729745078</c:v>
                      </c:pt>
                      <c:pt idx="2895">
                        <c:v>18.875534682299186</c:v>
                      </c:pt>
                      <c:pt idx="2896">
                        <c:v>18.941599053687234</c:v>
                      </c:pt>
                      <c:pt idx="2897">
                        <c:v>19.007894650375142</c:v>
                      </c:pt>
                      <c:pt idx="2898">
                        <c:v>19.074422281651458</c:v>
                      </c:pt>
                      <c:pt idx="2899">
                        <c:v>19.141182759637239</c:v>
                      </c:pt>
                      <c:pt idx="2900">
                        <c:v>19.208176899295971</c:v>
                      </c:pt>
                      <c:pt idx="2901">
                        <c:v>19.27540551844351</c:v>
                      </c:pt>
                      <c:pt idx="2902">
                        <c:v>19.342869437758061</c:v>
                      </c:pt>
                      <c:pt idx="2903">
                        <c:v>19.410569480790215</c:v>
                      </c:pt>
                      <c:pt idx="2904">
                        <c:v>19.478506473972981</c:v>
                      </c:pt>
                      <c:pt idx="2905">
                        <c:v>19.546681246631888</c:v>
                      </c:pt>
                      <c:pt idx="2906">
                        <c:v>19.615094630995099</c:v>
                      </c:pt>
                      <c:pt idx="2907">
                        <c:v>19.683747462203584</c:v>
                      </c:pt>
                      <c:pt idx="2908">
                        <c:v>19.752640578321298</c:v>
                      </c:pt>
                      <c:pt idx="2909">
                        <c:v>19.821774820345425</c:v>
                      </c:pt>
                      <c:pt idx="2910">
                        <c:v>19.891151032216634</c:v>
                      </c:pt>
                      <c:pt idx="2911">
                        <c:v>19.960770060829393</c:v>
                      </c:pt>
                      <c:pt idx="2912">
                        <c:v>20.030632756042298</c:v>
                      </c:pt>
                      <c:pt idx="2913">
                        <c:v>20.100739970688448</c:v>
                      </c:pt>
                      <c:pt idx="2914">
                        <c:v>20.171092560585858</c:v>
                      </c:pt>
                      <c:pt idx="2915">
                        <c:v>20.241691384547909</c:v>
                      </c:pt>
                      <c:pt idx="2916">
                        <c:v>20.312537304393828</c:v>
                      </c:pt>
                      <c:pt idx="2917">
                        <c:v>20.383631184959206</c:v>
                      </c:pt>
                      <c:pt idx="2918">
                        <c:v>20.454973894106566</c:v>
                      </c:pt>
                      <c:pt idx="2919">
                        <c:v>20.52656630273594</c:v>
                      </c:pt>
                      <c:pt idx="2920">
                        <c:v>20.598409284795519</c:v>
                      </c:pt>
                      <c:pt idx="2921">
                        <c:v>20.670503717292306</c:v>
                      </c:pt>
                      <c:pt idx="2922">
                        <c:v>20.742850480302831</c:v>
                      </c:pt>
                      <c:pt idx="2923">
                        <c:v>20.815450456983893</c:v>
                      </c:pt>
                      <c:pt idx="2924">
                        <c:v>20.888304533583337</c:v>
                      </c:pt>
                      <c:pt idx="2925">
                        <c:v>20.961413599450879</c:v>
                      </c:pt>
                      <c:pt idx="2926">
                        <c:v>21.034778547048958</c:v>
                      </c:pt>
                      <c:pt idx="2927">
                        <c:v>21.108400271963632</c:v>
                      </c:pt>
                      <c:pt idx="2928">
                        <c:v>21.182279672915506</c:v>
                      </c:pt>
                      <c:pt idx="2929">
                        <c:v>21.256417651770711</c:v>
                      </c:pt>
                      <c:pt idx="2930">
                        <c:v>21.33081511355191</c:v>
                      </c:pt>
                      <c:pt idx="2931">
                        <c:v>21.405472966449345</c:v>
                      </c:pt>
                      <c:pt idx="2932">
                        <c:v>21.480392121831919</c:v>
                      </c:pt>
                      <c:pt idx="2933">
                        <c:v>21.555573494258333</c:v>
                      </c:pt>
                      <c:pt idx="2934">
                        <c:v>21.63101800148824</c:v>
                      </c:pt>
                      <c:pt idx="2935">
                        <c:v>21.706726564493451</c:v>
                      </c:pt>
                      <c:pt idx="2936">
                        <c:v>21.782700107469179</c:v>
                      </c:pt>
                      <c:pt idx="2937">
                        <c:v>21.858939557845321</c:v>
                      </c:pt>
                      <c:pt idx="2938">
                        <c:v>21.935445846297782</c:v>
                      </c:pt>
                      <c:pt idx="2939">
                        <c:v>22.012219906759825</c:v>
                      </c:pt>
                      <c:pt idx="2940">
                        <c:v>22.089262676433485</c:v>
                      </c:pt>
                      <c:pt idx="2941">
                        <c:v>22.166575095801004</c:v>
                      </c:pt>
                      <c:pt idx="2942">
                        <c:v>22.244158108636309</c:v>
                      </c:pt>
                      <c:pt idx="2943">
                        <c:v>22.322012662016537</c:v>
                      </c:pt>
                      <c:pt idx="2944">
                        <c:v>22.400139706333597</c:v>
                      </c:pt>
                      <c:pt idx="2945">
                        <c:v>22.478540195305765</c:v>
                      </c:pt>
                      <c:pt idx="2946">
                        <c:v>22.557215085989338</c:v>
                      </c:pt>
                      <c:pt idx="2947">
                        <c:v>22.636165338790303</c:v>
                      </c:pt>
                      <c:pt idx="2948">
                        <c:v>22.715391917476069</c:v>
                      </c:pt>
                      <c:pt idx="2949">
                        <c:v>22.794895789187237</c:v>
                      </c:pt>
                      <c:pt idx="2950">
                        <c:v>22.874677924449394</c:v>
                      </c:pt>
                      <c:pt idx="2951">
                        <c:v>22.954739297184968</c:v>
                      </c:pt>
                      <c:pt idx="2952">
                        <c:v>23.035080884725115</c:v>
                      </c:pt>
                      <c:pt idx="2953">
                        <c:v>23.115703667821656</c:v>
                      </c:pt>
                      <c:pt idx="2954">
                        <c:v>23.196608630659032</c:v>
                      </c:pt>
                      <c:pt idx="2955">
                        <c:v>23.277796760866341</c:v>
                      </c:pt>
                      <c:pt idx="2956">
                        <c:v>23.359269049529374</c:v>
                      </c:pt>
                      <c:pt idx="2957">
                        <c:v>23.441026491202727</c:v>
                      </c:pt>
                      <c:pt idx="2958">
                        <c:v>23.523070083921937</c:v>
                      </c:pt>
                      <c:pt idx="2959">
                        <c:v>23.605400829215665</c:v>
                      </c:pt>
                      <c:pt idx="2960">
                        <c:v>23.688019732117922</c:v>
                      </c:pt>
                      <c:pt idx="2961">
                        <c:v>23.770927801180335</c:v>
                      </c:pt>
                      <c:pt idx="2962">
                        <c:v>23.854126048484467</c:v>
                      </c:pt>
                      <c:pt idx="2963">
                        <c:v>23.937615489654164</c:v>
                      </c:pt>
                      <c:pt idx="2964">
                        <c:v>24.021397143867954</c:v>
                      </c:pt>
                      <c:pt idx="2965">
                        <c:v>24.105472033871493</c:v>
                      </c:pt>
                      <c:pt idx="2966">
                        <c:v>24.189841185990044</c:v>
                      </c:pt>
                      <c:pt idx="2967">
                        <c:v>24.274505630141011</c:v>
                      </c:pt>
                      <c:pt idx="2968">
                        <c:v>24.359466399846507</c:v>
                      </c:pt>
                      <c:pt idx="2969">
                        <c:v>24.444724532245971</c:v>
                      </c:pt>
                      <c:pt idx="2970">
                        <c:v>24.530281068108835</c:v>
                      </c:pt>
                      <c:pt idx="2971">
                        <c:v>24.616137051847218</c:v>
                      </c:pt>
                      <c:pt idx="2972">
                        <c:v>24.702293531528685</c:v>
                      </c:pt>
                      <c:pt idx="2973">
                        <c:v>24.788751558889036</c:v>
                      </c:pt>
                      <c:pt idx="2974">
                        <c:v>24.875512189345148</c:v>
                      </c:pt>
                      <c:pt idx="2975">
                        <c:v>24.962576482007858</c:v>
                      </c:pt>
                      <c:pt idx="2976">
                        <c:v>25.049945499694886</c:v>
                      </c:pt>
                      <c:pt idx="2977">
                        <c:v>25.13762030894382</c:v>
                      </c:pt>
                      <c:pt idx="2978">
                        <c:v>25.225601980025125</c:v>
                      </c:pt>
                      <c:pt idx="2979">
                        <c:v>25.313891586955215</c:v>
                      </c:pt>
                      <c:pt idx="2980">
                        <c:v>25.402490207509558</c:v>
                      </c:pt>
                      <c:pt idx="2981">
                        <c:v>25.491398923235842</c:v>
                      </c:pt>
                      <c:pt idx="2982">
                        <c:v>25.580618819467169</c:v>
                      </c:pt>
                      <c:pt idx="2983">
                        <c:v>25.670150985335304</c:v>
                      </c:pt>
                      <c:pt idx="2984">
                        <c:v>25.759996513783978</c:v>
                      </c:pt>
                      <c:pt idx="2985">
                        <c:v>25.850156501582223</c:v>
                      </c:pt>
                      <c:pt idx="2986">
                        <c:v>25.940632049337761</c:v>
                      </c:pt>
                      <c:pt idx="2987">
                        <c:v>26.031424261510445</c:v>
                      </c:pt>
                      <c:pt idx="2988">
                        <c:v>26.122534246425733</c:v>
                      </c:pt>
                      <c:pt idx="2989">
                        <c:v>26.213963116288223</c:v>
                      </c:pt>
                      <c:pt idx="2990">
                        <c:v>26.305711987195235</c:v>
                      </c:pt>
                      <c:pt idx="2991">
                        <c:v>26.39778197915042</c:v>
                      </c:pt>
                      <c:pt idx="2992">
                        <c:v>26.490174216077449</c:v>
                      </c:pt>
                      <c:pt idx="2993">
                        <c:v>26.582889825833721</c:v>
                      </c:pt>
                      <c:pt idx="2994">
                        <c:v>26.67592994022414</c:v>
                      </c:pt>
                      <c:pt idx="2995">
                        <c:v>26.769295695014925</c:v>
                      </c:pt>
                      <c:pt idx="2996">
                        <c:v>26.862988229947479</c:v>
                      </c:pt>
                      <c:pt idx="2997">
                        <c:v>26.957008688752296</c:v>
                      </c:pt>
                      <c:pt idx="2998">
                        <c:v>27.051358219162932</c:v>
                      </c:pt>
                      <c:pt idx="2999">
                        <c:v>27.146037972930003</c:v>
                      </c:pt>
                      <c:pt idx="3000">
                        <c:v>27.241049105835259</c:v>
                      </c:pt>
                      <c:pt idx="3001">
                        <c:v>27.336392777705683</c:v>
                      </c:pt>
                      <c:pt idx="3002">
                        <c:v>27.432070152427656</c:v>
                      </c:pt>
                      <c:pt idx="3003">
                        <c:v>27.528082397961153</c:v>
                      </c:pt>
                      <c:pt idx="3004">
                        <c:v>27.624430686354017</c:v>
                      </c:pt>
                      <c:pt idx="3005">
                        <c:v>27.721116193756259</c:v>
                      </c:pt>
                      <c:pt idx="3006">
                        <c:v>27.818140100434409</c:v>
                      </c:pt>
                      <c:pt idx="3007">
                        <c:v>27.915503590785931</c:v>
                      </c:pt>
                      <c:pt idx="3008">
                        <c:v>28.013207853353684</c:v>
                      </c:pt>
                      <c:pt idx="3009">
                        <c:v>28.111254080840425</c:v>
                      </c:pt>
                      <c:pt idx="3010">
                        <c:v>28.209643470123368</c:v>
                      </c:pt>
                      <c:pt idx="3011">
                        <c:v>28.308377222268803</c:v>
                      </c:pt>
                      <c:pt idx="3012">
                        <c:v>28.407456542546743</c:v>
                      </c:pt>
                      <c:pt idx="3013">
                        <c:v>28.50688264044566</c:v>
                      </c:pt>
                      <c:pt idx="3014">
                        <c:v>28.60665672968722</c:v>
                      </c:pt>
                      <c:pt idx="3015">
                        <c:v>28.706780028241127</c:v>
                      </c:pt>
                      <c:pt idx="3016">
                        <c:v>28.807253758339971</c:v>
                      </c:pt>
                      <c:pt idx="3017">
                        <c:v>28.908079146494163</c:v>
                      </c:pt>
                      <c:pt idx="3018">
                        <c:v>29.009257423506895</c:v>
                      </c:pt>
                      <c:pt idx="3019">
                        <c:v>29.110789824489171</c:v>
                      </c:pt>
                      <c:pt idx="3020">
                        <c:v>29.212677588874886</c:v>
                      </c:pt>
                      <c:pt idx="3021">
                        <c:v>29.314921960435949</c:v>
                      </c:pt>
                      <c:pt idx="3022">
                        <c:v>29.417524187297477</c:v>
                      </c:pt>
                      <c:pt idx="3023">
                        <c:v>29.52048552195302</c:v>
                      </c:pt>
                      <c:pt idx="3024">
                        <c:v>29.623807221279858</c:v>
                      </c:pt>
                      <c:pt idx="3025">
                        <c:v>29.727490546554339</c:v>
                      </c:pt>
                      <c:pt idx="3026">
                        <c:v>29.83153676346728</c:v>
                      </c:pt>
                      <c:pt idx="3027">
                        <c:v>29.935947142139419</c:v>
                      </c:pt>
                      <c:pt idx="3028">
                        <c:v>30.040722957136907</c:v>
                      </c:pt>
                      <c:pt idx="3029">
                        <c:v>30.145865487486887</c:v>
                      </c:pt>
                      <c:pt idx="3030">
                        <c:v>30.251376016693094</c:v>
                      </c:pt>
                      <c:pt idx="3031">
                        <c:v>30.35725583275152</c:v>
                      </c:pt>
                      <c:pt idx="3032">
                        <c:v>30.463506228166153</c:v>
                      </c:pt>
                      <c:pt idx="3033">
                        <c:v>30.570128499964735</c:v>
                      </c:pt>
                      <c:pt idx="3034">
                        <c:v>30.677123949714613</c:v>
                      </c:pt>
                      <c:pt idx="3035">
                        <c:v>30.784493883538616</c:v>
                      </c:pt>
                      <c:pt idx="3036">
                        <c:v>30.892239612131004</c:v>
                      </c:pt>
                      <c:pt idx="3037">
                        <c:v>31.000362450773466</c:v>
                      </c:pt>
                      <c:pt idx="3038">
                        <c:v>31.108863719351174</c:v>
                      </c:pt>
                      <c:pt idx="3039">
                        <c:v>31.217744742368904</c:v>
                      </c:pt>
                      <c:pt idx="3040">
                        <c:v>31.327006848967198</c:v>
                      </c:pt>
                      <c:pt idx="3041">
                        <c:v>31.436651372938584</c:v>
                      </c:pt>
                      <c:pt idx="3042">
                        <c:v>31.546679652743872</c:v>
                      </c:pt>
                      <c:pt idx="3043">
                        <c:v>31.657093031528479</c:v>
                      </c:pt>
                      <c:pt idx="3044">
                        <c:v>31.767892857138829</c:v>
                      </c:pt>
                      <c:pt idx="3045">
                        <c:v>31.879080482138818</c:v>
                      </c:pt>
                      <c:pt idx="3046">
                        <c:v>31.990657263826307</c:v>
                      </c:pt>
                      <c:pt idx="3047">
                        <c:v>32.102624564249702</c:v>
                      </c:pt>
                      <c:pt idx="3048">
                        <c:v>32.214983750224576</c:v>
                      </c:pt>
                      <c:pt idx="3049">
                        <c:v>32.327736193350361</c:v>
                      </c:pt>
                      <c:pt idx="3050">
                        <c:v>32.440883270027086</c:v>
                      </c:pt>
                      <c:pt idx="3051">
                        <c:v>32.554426361472181</c:v>
                      </c:pt>
                      <c:pt idx="3052">
                        <c:v>32.668366853737339</c:v>
                      </c:pt>
                      <c:pt idx="3053">
                        <c:v>32.78270613772542</c:v>
                      </c:pt>
                      <c:pt idx="3054">
                        <c:v>32.897445609207459</c:v>
                      </c:pt>
                      <c:pt idx="3055">
                        <c:v>33.012586668839688</c:v>
                      </c:pt>
                      <c:pt idx="3056">
                        <c:v>33.128130722180629</c:v>
                      </c:pt>
                      <c:pt idx="3057">
                        <c:v>33.244079179708265</c:v>
                      </c:pt>
                      <c:pt idx="3058">
                        <c:v>33.360433456837249</c:v>
                      </c:pt>
                      <c:pt idx="3059">
                        <c:v>33.477194973936179</c:v>
                      </c:pt>
                      <c:pt idx="3060">
                        <c:v>33.594365156344956</c:v>
                      </c:pt>
                      <c:pt idx="3061">
                        <c:v>33.711945434392163</c:v>
                      </c:pt>
                      <c:pt idx="3062">
                        <c:v>33.829937243412537</c:v>
                      </c:pt>
                      <c:pt idx="3063">
                        <c:v>33.948342023764482</c:v>
                      </c:pt>
                      <c:pt idx="3064">
                        <c:v>34.067161220847659</c:v>
                      </c:pt>
                      <c:pt idx="3065">
                        <c:v>34.18639628512063</c:v>
                      </c:pt>
                      <c:pt idx="3066">
                        <c:v>34.306048672118557</c:v>
                      </c:pt>
                      <c:pt idx="3067">
                        <c:v>34.426119842470975</c:v>
                      </c:pt>
                      <c:pt idx="3068">
                        <c:v>34.546611261919622</c:v>
                      </c:pt>
                      <c:pt idx="3069">
                        <c:v>34.667524401336344</c:v>
                      </c:pt>
                      <c:pt idx="3070">
                        <c:v>34.788860736741022</c:v>
                      </c:pt>
                      <c:pt idx="3071">
                        <c:v>34.910621749319617</c:v>
                      </c:pt>
                      <c:pt idx="3072">
                        <c:v>35.032808925442239</c:v>
                      </c:pt>
                      <c:pt idx="3073">
                        <c:v>35.155423756681287</c:v>
                      </c:pt>
                      <c:pt idx="3074">
                        <c:v>35.278467739829672</c:v>
                      </c:pt>
                      <c:pt idx="3075">
                        <c:v>35.401942376919081</c:v>
                      </c:pt>
                      <c:pt idx="3076">
                        <c:v>35.525849175238299</c:v>
                      </c:pt>
                      <c:pt idx="3077">
                        <c:v>35.650189647351638</c:v>
                      </c:pt>
                      <c:pt idx="3078">
                        <c:v>35.77496531111737</c:v>
                      </c:pt>
                      <c:pt idx="3079">
                        <c:v>35.900177689706283</c:v>
                      </c:pt>
                      <c:pt idx="3080">
                        <c:v>36.025828311620259</c:v>
                      </c:pt>
                      <c:pt idx="3081">
                        <c:v>36.15191871071093</c:v>
                      </c:pt>
                      <c:pt idx="3082">
                        <c:v>36.278450426198418</c:v>
                      </c:pt>
                      <c:pt idx="3083">
                        <c:v>36.405425002690116</c:v>
                      </c:pt>
                      <c:pt idx="3084">
                        <c:v>36.532843990199531</c:v>
                      </c:pt>
                      <c:pt idx="3085">
                        <c:v>36.660708944165229</c:v>
                      </c:pt>
                      <c:pt idx="3086">
                        <c:v>36.789021425469812</c:v>
                      </c:pt>
                      <c:pt idx="3087">
                        <c:v>36.917783000458961</c:v>
                      </c:pt>
                      <c:pt idx="3088">
                        <c:v>37.04699524096057</c:v>
                      </c:pt>
                      <c:pt idx="3089">
                        <c:v>37.176659724303931</c:v>
                      </c:pt>
                      <c:pt idx="3090">
                        <c:v>37.306778033339</c:v>
                      </c:pt>
                      <c:pt idx="3091">
                        <c:v>37.437351756455691</c:v>
                      </c:pt>
                      <c:pt idx="3092">
                        <c:v>37.568382487603287</c:v>
                      </c:pt>
                      <c:pt idx="3093">
                        <c:v>37.699871826309902</c:v>
                      </c:pt>
                      <c:pt idx="3094">
                        <c:v>37.831821377701992</c:v>
                      </c:pt>
                      <c:pt idx="3095">
                        <c:v>37.964232752523948</c:v>
                      </c:pt>
                      <c:pt idx="3096">
                        <c:v>38.097107567157785</c:v>
                      </c:pt>
                      <c:pt idx="3097">
                        <c:v>38.230447443642838</c:v>
                      </c:pt>
                      <c:pt idx="3098">
                        <c:v>38.364254009695593</c:v>
                      </c:pt>
                      <c:pt idx="3099">
                        <c:v>38.498528898729532</c:v>
                      </c:pt>
                      <c:pt idx="3100">
                        <c:v>38.633273749875087</c:v>
                      </c:pt>
                      <c:pt idx="3101">
                        <c:v>38.768490207999655</c:v>
                      </c:pt>
                      <c:pt idx="3102">
                        <c:v>38.904179923727654</c:v>
                      </c:pt>
                      <c:pt idx="3103">
                        <c:v>39.040344553460706</c:v>
                      </c:pt>
                      <c:pt idx="3104">
                        <c:v>39.176985759397823</c:v>
                      </c:pt>
                      <c:pt idx="3105">
                        <c:v>39.31410520955572</c:v>
                      </c:pt>
                      <c:pt idx="3106">
                        <c:v>39.451704577789165</c:v>
                      </c:pt>
                      <c:pt idx="3107">
                        <c:v>39.589785543811431</c:v>
                      </c:pt>
                      <c:pt idx="3108">
                        <c:v>39.728349793214775</c:v>
                      </c:pt>
                      <c:pt idx="3109">
                        <c:v>39.867399017491032</c:v>
                      </c:pt>
                      <c:pt idx="3110">
                        <c:v>40.006934914052252</c:v>
                      </c:pt>
                      <c:pt idx="3111">
                        <c:v>40.146959186251436</c:v>
                      </c:pt>
                      <c:pt idx="3112">
                        <c:v>40.287473543403316</c:v>
                      </c:pt>
                      <c:pt idx="3113">
                        <c:v>40.428479700805227</c:v>
                      </c:pt>
                      <c:pt idx="3114">
                        <c:v>40.569979379758045</c:v>
                      </c:pt>
                      <c:pt idx="3115">
                        <c:v>40.711974307587198</c:v>
                      </c:pt>
                      <c:pt idx="3116">
                        <c:v>40.854466217663756</c:v>
                      </c:pt>
                      <c:pt idx="3117">
                        <c:v>40.997456849425582</c:v>
                      </c:pt>
                      <c:pt idx="3118">
                        <c:v>41.140947948398576</c:v>
                      </c:pt>
                      <c:pt idx="3119">
                        <c:v>41.28494126621797</c:v>
                      </c:pt>
                      <c:pt idx="3120">
                        <c:v>41.429438560649736</c:v>
                      </c:pt>
                      <c:pt idx="3121">
                        <c:v>41.574441595612015</c:v>
                      </c:pt>
                      <c:pt idx="3122">
                        <c:v>41.719952141196657</c:v>
                      </c:pt>
                      <c:pt idx="3123">
                        <c:v>41.865971973690847</c:v>
                      </c:pt>
                      <c:pt idx="3124">
                        <c:v>42.01250287559877</c:v>
                      </c:pt>
                      <c:pt idx="3125">
                        <c:v>42.159546635663368</c:v>
                      </c:pt>
                      <c:pt idx="3126">
                        <c:v>42.307105048888189</c:v>
                      </c:pt>
                      <c:pt idx="3127">
                        <c:v>42.455179916559302</c:v>
                      </c:pt>
                      <c:pt idx="3128">
                        <c:v>42.603773046267264</c:v>
                      </c:pt>
                      <c:pt idx="3129">
                        <c:v>42.752886251929205</c:v>
                      </c:pt>
                      <c:pt idx="3130">
                        <c:v>42.902521353810961</c:v>
                      </c:pt>
                      <c:pt idx="3131">
                        <c:v>43.052680178549302</c:v>
                      </c:pt>
                      <c:pt idx="3132">
                        <c:v>43.203364559174226</c:v>
                      </c:pt>
                      <c:pt idx="3133">
                        <c:v>43.354576335131341</c:v>
                      </c:pt>
                      <c:pt idx="3134">
                        <c:v>43.506317352304301</c:v>
                      </c:pt>
                      <c:pt idx="3135">
                        <c:v>43.658589463037366</c:v>
                      </c:pt>
                      <c:pt idx="3136">
                        <c:v>43.811394526157997</c:v>
                      </c:pt>
                      <c:pt idx="3137">
                        <c:v>43.964734406999554</c:v>
                      </c:pt>
                      <c:pt idx="3138">
                        <c:v>44.118610977424055</c:v>
                      </c:pt>
                      <c:pt idx="3139">
                        <c:v>44.273026115845042</c:v>
                      </c:pt>
                      <c:pt idx="3140">
                        <c:v>44.427981707250503</c:v>
                      </c:pt>
                      <c:pt idx="3141">
                        <c:v>44.583479643225878</c:v>
                      </c:pt>
                      <c:pt idx="3142">
                        <c:v>44.739521821977171</c:v>
                      </c:pt>
                      <c:pt idx="3143">
                        <c:v>44.89611014835409</c:v>
                      </c:pt>
                      <c:pt idx="3144">
                        <c:v>45.053246533873335</c:v>
                      </c:pt>
                      <c:pt idx="3145">
                        <c:v>45.210932896741895</c:v>
                      </c:pt>
                      <c:pt idx="3146">
                        <c:v>45.369171161880494</c:v>
                      </c:pt>
                      <c:pt idx="3147">
                        <c:v>45.527963260947082</c:v>
                      </c:pt>
                      <c:pt idx="3148">
                        <c:v>45.687311132360399</c:v>
                      </c:pt>
                      <c:pt idx="3149">
                        <c:v>45.847216721323662</c:v>
                      </c:pt>
                      <c:pt idx="3150">
                        <c:v>46.0076819798483</c:v>
                      </c:pt>
                      <c:pt idx="3151">
                        <c:v>46.16870886677777</c:v>
                      </c:pt>
                      <c:pt idx="3152">
                        <c:v>46.330299347811497</c:v>
                      </c:pt>
                      <c:pt idx="3153">
                        <c:v>46.492455395528843</c:v>
                      </c:pt>
                      <c:pt idx="3154">
                        <c:v>46.655178989413194</c:v>
                      </c:pt>
                      <c:pt idx="3155">
                        <c:v>46.818472115876141</c:v>
                      </c:pt>
                      <c:pt idx="3156">
                        <c:v>46.982336768281712</c:v>
                      </c:pt>
                      <c:pt idx="3157">
                        <c:v>47.146774946970702</c:v>
                      </c:pt>
                      <c:pt idx="3158">
                        <c:v>47.311788659285099</c:v>
                      </c:pt>
                      <c:pt idx="3159">
                        <c:v>47.4773799195926</c:v>
                      </c:pt>
                      <c:pt idx="3160">
                        <c:v>47.643550749311174</c:v>
                      </c:pt>
                      <c:pt idx="3161">
                        <c:v>47.810303176933765</c:v>
                      </c:pt>
                      <c:pt idx="3162">
                        <c:v>47.977639238053037</c:v>
                      </c:pt>
                      <c:pt idx="3163">
                        <c:v>48.145560975386225</c:v>
                      </c:pt>
                      <c:pt idx="3164">
                        <c:v>48.31407043880008</c:v>
                      </c:pt>
                      <c:pt idx="3165">
                        <c:v>48.483169685335881</c:v>
                      </c:pt>
                      <c:pt idx="3166">
                        <c:v>48.652860779234558</c:v>
                      </c:pt>
                      <c:pt idx="3167">
                        <c:v>48.823145791961885</c:v>
                      </c:pt>
                      <c:pt idx="3168">
                        <c:v>48.994026802233755</c:v>
                      </c:pt>
                      <c:pt idx="3169">
                        <c:v>49.165505896041573</c:v>
                      </c:pt>
                      <c:pt idx="3170">
                        <c:v>49.337585166677719</c:v>
                      </c:pt>
                      <c:pt idx="3171">
                        <c:v>49.510266714761094</c:v>
                      </c:pt>
                      <c:pt idx="3172">
                        <c:v>49.683552648262761</c:v>
                      </c:pt>
                      <c:pt idx="3173">
                        <c:v>49.857445082531683</c:v>
                      </c:pt>
                      <c:pt idx="3174">
                        <c:v>50.031946140320549</c:v>
                      </c:pt>
                      <c:pt idx="3175">
                        <c:v>50.207057951811677</c:v>
                      </c:pt>
                      <c:pt idx="3176">
                        <c:v>50.382782654643023</c:v>
                      </c:pt>
                      <c:pt idx="3177">
                        <c:v>50.559122393934274</c:v>
                      </c:pt>
                      <c:pt idx="3178">
                        <c:v>50.736079322313046</c:v>
                      </c:pt>
                      <c:pt idx="3179">
                        <c:v>50.913655599941144</c:v>
                      </c:pt>
                      <c:pt idx="3180">
                        <c:v>51.091853394540941</c:v>
                      </c:pt>
                      <c:pt idx="3181">
                        <c:v>51.27067488142184</c:v>
                      </c:pt>
                      <c:pt idx="3182">
                        <c:v>51.450122243506819</c:v>
                      </c:pt>
                      <c:pt idx="3183">
                        <c:v>51.630197671359099</c:v>
                      </c:pt>
                      <c:pt idx="3184">
                        <c:v>51.810903363208858</c:v>
                      </c:pt>
                      <c:pt idx="3185">
                        <c:v>51.992241524980095</c:v>
                      </c:pt>
                      <c:pt idx="3186">
                        <c:v>52.174214370317529</c:v>
                      </c:pt>
                      <c:pt idx="3187">
                        <c:v>52.356824120613645</c:v>
                      </c:pt>
                      <c:pt idx="3188">
                        <c:v>52.540073005035794</c:v>
                      </c:pt>
                      <c:pt idx="3189">
                        <c:v>52.723963260553425</c:v>
                      </c:pt>
                      <c:pt idx="3190">
                        <c:v>52.908497131965369</c:v>
                      </c:pt>
                      <c:pt idx="3191">
                        <c:v>53.093676871927251</c:v>
                      </c:pt>
                      <c:pt idx="3192">
                        <c:v>53.279504740979</c:v>
                      </c:pt>
                      <c:pt idx="3193">
                        <c:v>53.465983007572433</c:v>
                      </c:pt>
                      <c:pt idx="3194">
                        <c:v>53.653113948098941</c:v>
                      </c:pt>
                      <c:pt idx="3195">
                        <c:v>53.840899846917289</c:v>
                      </c:pt>
                      <c:pt idx="3196">
                        <c:v>54.029342996381502</c:v>
                      </c:pt>
                      <c:pt idx="3197">
                        <c:v>54.218445696868841</c:v>
                      </c:pt>
                      <c:pt idx="3198">
                        <c:v>54.408210256807884</c:v>
                      </c:pt>
                      <c:pt idx="3199">
                        <c:v>54.598638992706718</c:v>
                      </c:pt>
                      <c:pt idx="3200">
                        <c:v>54.789734229181192</c:v>
                      </c:pt>
                      <c:pt idx="3201">
                        <c:v>54.981498298983333</c:v>
                      </c:pt>
                      <c:pt idx="3202">
                        <c:v>55.173933543029776</c:v>
                      </c:pt>
                      <c:pt idx="3203">
                        <c:v>55.367042310430385</c:v>
                      </c:pt>
                      <c:pt idx="3204">
                        <c:v>55.560826958516891</c:v>
                      </c:pt>
                      <c:pt idx="3205">
                        <c:v>55.755289852871705</c:v>
                      </c:pt>
                      <c:pt idx="3206">
                        <c:v>55.950433367356759</c:v>
                      </c:pt>
                      <c:pt idx="3207">
                        <c:v>56.146259884142509</c:v>
                      </c:pt>
                      <c:pt idx="3208">
                        <c:v>56.342771793737015</c:v>
                      </c:pt>
                      <c:pt idx="3209">
                        <c:v>56.539971495015095</c:v>
                      </c:pt>
                      <c:pt idx="3210">
                        <c:v>56.737861395247648</c:v>
                      </c:pt>
                      <c:pt idx="3211">
                        <c:v>56.936443910131018</c:v>
                      </c:pt>
                      <c:pt idx="3212">
                        <c:v>57.135721463816481</c:v>
                      </c:pt>
                      <c:pt idx="3213">
                        <c:v>57.335696488939838</c:v>
                      </c:pt>
                      <c:pt idx="3214">
                        <c:v>57.536371426651129</c:v>
                      </c:pt>
                      <c:pt idx="3215">
                        <c:v>57.737748726644412</c:v>
                      </c:pt>
                      <c:pt idx="3216">
                        <c:v>57.939830847187672</c:v>
                      </c:pt>
                      <c:pt idx="3217">
                        <c:v>58.142620255152835</c:v>
                      </c:pt>
                      <c:pt idx="3218">
                        <c:v>58.346119426045874</c:v>
                      </c:pt>
                      <c:pt idx="3219">
                        <c:v>58.550330844037035</c:v>
                      </c:pt>
                      <c:pt idx="3220">
                        <c:v>58.755257001991168</c:v>
                      </c:pt>
                      <c:pt idx="3221">
                        <c:v>58.960900401498144</c:v>
                      </c:pt>
                      <c:pt idx="3222">
                        <c:v>59.167263552903393</c:v>
                      </c:pt>
                      <c:pt idx="3223">
                        <c:v>59.374348975338556</c:v>
                      </c:pt>
                      <c:pt idx="3224">
                        <c:v>59.582159196752244</c:v>
                      </c:pt>
                      <c:pt idx="3225">
                        <c:v>59.790696753940878</c:v>
                      </c:pt>
                      <c:pt idx="3226">
                        <c:v>59.999964192579675</c:v>
                      </c:pt>
                      <c:pt idx="3227">
                        <c:v>60.209964067253708</c:v>
                      </c:pt>
                      <c:pt idx="3228">
                        <c:v>60.4206989414891</c:v>
                      </c:pt>
                      <c:pt idx="3229">
                        <c:v>60.632171387784318</c:v>
                      </c:pt>
                      <c:pt idx="3230">
                        <c:v>60.844383987641564</c:v>
                      </c:pt>
                      <c:pt idx="3231">
                        <c:v>61.057339331598314</c:v>
                      </c:pt>
                      <c:pt idx="3232">
                        <c:v>61.271040019258912</c:v>
                      </c:pt>
                      <c:pt idx="3233">
                        <c:v>61.485488659326322</c:v>
                      </c:pt>
                      <c:pt idx="3234">
                        <c:v>61.700687869633967</c:v>
                      </c:pt>
                      <c:pt idx="3235">
                        <c:v>61.916640277177692</c:v>
                      </c:pt>
                      <c:pt idx="3236">
                        <c:v>62.13334851814782</c:v>
                      </c:pt>
                      <c:pt idx="3237">
                        <c:v>62.350815237961342</c:v>
                      </c:pt>
                      <c:pt idx="3238">
                        <c:v>62.569043091294212</c:v>
                      </c:pt>
                      <c:pt idx="3239">
                        <c:v>62.788034742113744</c:v>
                      </c:pt>
                      <c:pt idx="3240">
                        <c:v>63.007792863711146</c:v>
                      </c:pt>
                      <c:pt idx="3241">
                        <c:v>63.228320138734141</c:v>
                      </c:pt>
                      <c:pt idx="3242">
                        <c:v>63.449619259219716</c:v>
                      </c:pt>
                      <c:pt idx="3243">
                        <c:v>63.671692926626989</c:v>
                      </c:pt>
                      <c:pt idx="3244">
                        <c:v>63.894543851870189</c:v>
                      </c:pt>
                      <c:pt idx="3245">
                        <c:v>64.118174755351745</c:v>
                      </c:pt>
                      <c:pt idx="3246">
                        <c:v>64.342588366995486</c:v>
                      </c:pt>
                      <c:pt idx="3247">
                        <c:v>64.567787426279978</c:v>
                      </c:pt>
                      <c:pt idx="3248">
                        <c:v>64.793774682271959</c:v>
                      </c:pt>
                      <c:pt idx="3249">
                        <c:v>65.020552893659911</c:v>
                      </c:pt>
                      <c:pt idx="3250">
                        <c:v>65.248124828787724</c:v>
                      </c:pt>
                      <c:pt idx="3251">
                        <c:v>65.476493265688489</c:v>
                      </c:pt>
                      <c:pt idx="3252">
                        <c:v>65.705660992118396</c:v>
                      </c:pt>
                      <c:pt idx="3253">
                        <c:v>65.935630805590819</c:v>
                      </c:pt>
                      <c:pt idx="3254">
                        <c:v>66.166405513410396</c:v>
                      </c:pt>
                      <c:pt idx="3255">
                        <c:v>66.397987932707338</c:v>
                      </c:pt>
                      <c:pt idx="3256">
                        <c:v>66.630380890471812</c:v>
                      </c:pt>
                      <c:pt idx="3257">
                        <c:v>66.863587223588468</c:v>
                      </c:pt>
                      <c:pt idx="3258">
                        <c:v>67.097609778871032</c:v>
                      </c:pt>
                      <c:pt idx="3259">
                        <c:v>67.33245141309709</c:v>
                      </c:pt>
                      <c:pt idx="3260">
                        <c:v>67.56811499304294</c:v>
                      </c:pt>
                      <c:pt idx="3261">
                        <c:v>67.804603395518598</c:v>
                      </c:pt>
                      <c:pt idx="3262">
                        <c:v>68.041919507402923</c:v>
                      </c:pt>
                      <c:pt idx="3263">
                        <c:v>68.280066225678837</c:v>
                      </c:pt>
                      <c:pt idx="3264">
                        <c:v>68.519046457468718</c:v>
                      </c:pt>
                      <c:pt idx="3265">
                        <c:v>68.758863120069861</c:v>
                      </c:pt>
                      <c:pt idx="3266">
                        <c:v>68.999519140990117</c:v>
                      </c:pt>
                      <c:pt idx="3267">
                        <c:v>69.241017457983588</c:v>
                      </c:pt>
                      <c:pt idx="3268">
                        <c:v>69.48336101908653</c:v>
                      </c:pt>
                      <c:pt idx="3269">
                        <c:v>69.726552782653343</c:v>
                      </c:pt>
                      <c:pt idx="3270">
                        <c:v>69.970595717392641</c:v>
                      </c:pt>
                      <c:pt idx="3271">
                        <c:v>70.215492802403517</c:v>
                      </c:pt>
                      <c:pt idx="3272">
                        <c:v>70.46124702721194</c:v>
                      </c:pt>
                      <c:pt idx="3273">
                        <c:v>70.707861391807185</c:v>
                      </c:pt>
                      <c:pt idx="3274">
                        <c:v>70.95533890667852</c:v>
                      </c:pt>
                      <c:pt idx="3275">
                        <c:v>71.203682592851905</c:v>
                      </c:pt>
                      <c:pt idx="3276">
                        <c:v>71.452895481926888</c:v>
                      </c:pt>
                      <c:pt idx="3277">
                        <c:v>71.702980616113635</c:v>
                      </c:pt>
                      <c:pt idx="3278">
                        <c:v>71.953941048270039</c:v>
                      </c:pt>
                      <c:pt idx="3279">
                        <c:v>72.205779841938991</c:v>
                      </c:pt>
                      <c:pt idx="3280">
                        <c:v>72.458500071385785</c:v>
                      </c:pt>
                      <c:pt idx="3281">
                        <c:v>72.712104821635634</c:v>
                      </c:pt>
                      <c:pt idx="3282">
                        <c:v>72.966597188511358</c:v>
                      </c:pt>
                      <c:pt idx="3283">
                        <c:v>73.221980278671154</c:v>
                      </c:pt>
                      <c:pt idx="3284">
                        <c:v>73.4782572096465</c:v>
                      </c:pt>
                      <c:pt idx="3285">
                        <c:v>73.735431109880267</c:v>
                      </c:pt>
                      <c:pt idx="3286">
                        <c:v>73.993505118764858</c:v>
                      </c:pt>
                      <c:pt idx="3287">
                        <c:v>74.252482386680541</c:v>
                      </c:pt>
                      <c:pt idx="3288">
                        <c:v>74.512366075033924</c:v>
                      </c:pt>
                      <c:pt idx="3289">
                        <c:v>74.773159356296546</c:v>
                      </c:pt>
                      <c:pt idx="3290">
                        <c:v>75.034865414043594</c:v>
                      </c:pt>
                      <c:pt idx="3291">
                        <c:v>75.297487442992747</c:v>
                      </c:pt>
                      <c:pt idx="3292">
                        <c:v>75.561028649043223</c:v>
                      </c:pt>
                      <c:pt idx="3293">
                        <c:v>75.825492249314877</c:v>
                      </c:pt>
                      <c:pt idx="3294">
                        <c:v>76.09088147218749</c:v>
                      </c:pt>
                      <c:pt idx="3295">
                        <c:v>76.357199557340152</c:v>
                      </c:pt>
                      <c:pt idx="3296">
                        <c:v>76.624449755790849</c:v>
                      </c:pt>
                      <c:pt idx="3297">
                        <c:v>76.892635329936127</c:v>
                      </c:pt>
                      <c:pt idx="3298">
                        <c:v>77.161759553590912</c:v>
                      </c:pt>
                      <c:pt idx="3299">
                        <c:v>77.431825712028484</c:v>
                      </c:pt>
                      <c:pt idx="3300">
                        <c:v>77.702837102020595</c:v>
                      </c:pt>
                      <c:pt idx="3301">
                        <c:v>77.974797031877671</c:v>
                      </c:pt>
                      <c:pt idx="3302">
                        <c:v>78.24770882148924</c:v>
                      </c:pt>
                      <c:pt idx="3303">
                        <c:v>78.521575802364453</c:v>
                      </c:pt>
                      <c:pt idx="3304">
                        <c:v>78.796401317672732</c:v>
                      </c:pt>
                      <c:pt idx="3305">
                        <c:v>79.072188722284594</c:v>
                      </c:pt>
                      <c:pt idx="3306">
                        <c:v>79.348941382812598</c:v>
                      </c:pt>
                      <c:pt idx="3307">
                        <c:v>79.626662677652448</c:v>
                      </c:pt>
                      <c:pt idx="3308">
                        <c:v>79.90535599702423</c:v>
                      </c:pt>
                      <c:pt idx="3309">
                        <c:v>80.185024743013827</c:v>
                      </c:pt>
                      <c:pt idx="3310">
                        <c:v>80.465672329614378</c:v>
                      </c:pt>
                      <c:pt idx="3311">
                        <c:v>80.747302182768038</c:v>
                      </c:pt>
                      <c:pt idx="3312">
                        <c:v>81.029917740407726</c:v>
                      </c:pt>
                      <c:pt idx="3313">
                        <c:v>81.313522452499157</c:v>
                      </c:pt>
                      <c:pt idx="3314">
                        <c:v>81.598119781082914</c:v>
                      </c:pt>
                      <c:pt idx="3315">
                        <c:v>81.883713200316706</c:v>
                      </c:pt>
                      <c:pt idx="3316">
                        <c:v>82.170306196517814</c:v>
                      </c:pt>
                      <c:pt idx="3317">
                        <c:v>82.457902268205629</c:v>
                      </c:pt>
                      <c:pt idx="3318">
                        <c:v>82.746504926144354</c:v>
                      </c:pt>
                      <c:pt idx="3319">
                        <c:v>83.036117693385862</c:v>
                      </c:pt>
                      <c:pt idx="3320">
                        <c:v>83.326744105312713</c:v>
                      </c:pt>
                      <c:pt idx="3321">
                        <c:v>83.618387709681315</c:v>
                      </c:pt>
                      <c:pt idx="3322">
                        <c:v>83.911052066665206</c:v>
                      </c:pt>
                      <c:pt idx="3323">
                        <c:v>84.204740748898544</c:v>
                      </c:pt>
                      <c:pt idx="3324">
                        <c:v>84.499457341519701</c:v>
                      </c:pt>
                      <c:pt idx="3325">
                        <c:v>84.795205442215021</c:v>
                      </c:pt>
                      <c:pt idx="3326">
                        <c:v>85.091988661262775</c:v>
                      </c:pt>
                      <c:pt idx="3327">
                        <c:v>85.389810621577197</c:v>
                      </c:pt>
                      <c:pt idx="3328">
                        <c:v>85.688674958752728</c:v>
                      </c:pt>
                      <c:pt idx="3329">
                        <c:v>85.988585321108374</c:v>
                      </c:pt>
                      <c:pt idx="3330">
                        <c:v>86.289545369732252</c:v>
                      </c:pt>
                      <c:pt idx="3331">
                        <c:v>86.59155877852632</c:v>
                      </c:pt>
                      <c:pt idx="3332">
                        <c:v>86.89462923425117</c:v>
                      </c:pt>
                      <c:pt idx="3333">
                        <c:v>87.19876043657105</c:v>
                      </c:pt>
                      <c:pt idx="3334">
                        <c:v>87.503956098099053</c:v>
                      </c:pt>
                      <c:pt idx="3335">
                        <c:v>87.810219944442409</c:v>
                      </c:pt>
                      <c:pt idx="3336">
                        <c:v>88.117555714247956</c:v>
                      </c:pt>
                      <c:pt idx="3337">
                        <c:v>88.425967159247833</c:v>
                      </c:pt>
                      <c:pt idx="3338">
                        <c:v>88.735458044305204</c:v>
                      </c:pt>
                      <c:pt idx="3339">
                        <c:v>89.046032147460281</c:v>
                      </c:pt>
                      <c:pt idx="3340">
                        <c:v>89.357693259976401</c:v>
                      </c:pt>
                      <c:pt idx="3341">
                        <c:v>89.670445186386317</c:v>
                      </c:pt>
                      <c:pt idx="3342">
                        <c:v>89.98429174453868</c:v>
                      </c:pt>
                      <c:pt idx="3343">
                        <c:v>90.299236765644565</c:v>
                      </c:pt>
                      <c:pt idx="3344">
                        <c:v>90.615284094324323</c:v>
                      </c:pt>
                      <c:pt idx="3345">
                        <c:v>90.932437588654466</c:v>
                      </c:pt>
                      <c:pt idx="3346">
                        <c:v>91.250701120214757</c:v>
                      </c:pt>
                      <c:pt idx="3347">
                        <c:v>91.570078574135508</c:v>
                      </c:pt>
                      <c:pt idx="3348">
                        <c:v>91.890573849144985</c:v>
                      </c:pt>
                      <c:pt idx="3349">
                        <c:v>92.212190857617003</c:v>
                      </c:pt>
                      <c:pt idx="3350">
                        <c:v>92.534933525618669</c:v>
                      </c:pt>
                      <c:pt idx="3351">
                        <c:v>92.858805792958336</c:v>
                      </c:pt>
                      <c:pt idx="3352">
                        <c:v>93.183811613233701</c:v>
                      </c:pt>
                      <c:pt idx="3353">
                        <c:v>93.509954953880026</c:v>
                      </c:pt>
                      <c:pt idx="3354">
                        <c:v>93.837239796218611</c:v>
                      </c:pt>
                      <c:pt idx="3355">
                        <c:v>94.16567013550538</c:v>
                      </c:pt>
                      <c:pt idx="3356">
                        <c:v>94.495249980979651</c:v>
                      </c:pt>
                      <c:pt idx="3357">
                        <c:v>94.825983355913081</c:v>
                      </c:pt>
                      <c:pt idx="3358">
                        <c:v>95.157874297658779</c:v>
                      </c:pt>
                      <c:pt idx="3359">
                        <c:v>95.490926857700586</c:v>
                      </c:pt>
                      <c:pt idx="3360">
                        <c:v>95.825145101702546</c:v>
                      </c:pt>
                      <c:pt idx="3361">
                        <c:v>96.160533109558514</c:v>
                      </c:pt>
                      <c:pt idx="3362">
                        <c:v>96.497094975441968</c:v>
                      </c:pt>
                      <c:pt idx="3363">
                        <c:v>96.834834807856026</c:v>
                      </c:pt>
                      <c:pt idx="3364">
                        <c:v>97.173756729683532</c:v>
                      </c:pt>
                      <c:pt idx="3365">
                        <c:v>97.513864878237428</c:v>
                      </c:pt>
                      <c:pt idx="3366">
                        <c:v>97.855163405311259</c:v>
                      </c:pt>
                      <c:pt idx="3367">
                        <c:v>98.197656477229856</c:v>
                      </c:pt>
                      <c:pt idx="3368">
                        <c:v>98.541348274900173</c:v>
                      </c:pt>
                      <c:pt idx="3369">
                        <c:v>98.886242993862325</c:v>
                      </c:pt>
                      <c:pt idx="3370">
                        <c:v>99.232344844340844</c:v>
                      </c:pt>
                      <c:pt idx="3371">
                        <c:v>99.579658051296036</c:v>
                      </c:pt>
                      <c:pt idx="3372">
                        <c:v>99.928186854475584</c:v>
                      </c:pt>
                      <c:pt idx="3373">
                        <c:v>100.27793550846626</c:v>
                      </c:pt>
                      <c:pt idx="3374">
                        <c:v>100.6289082827459</c:v>
                      </c:pt>
                      <c:pt idx="3375">
                        <c:v>100.98110946173551</c:v>
                      </c:pt>
                      <c:pt idx="3376">
                        <c:v>101.3345433448516</c:v>
                      </c:pt>
                      <c:pt idx="3377">
                        <c:v>101.68921424655858</c:v>
                      </c:pt>
                      <c:pt idx="3378">
                        <c:v>102.04512649642155</c:v>
                      </c:pt>
                      <c:pt idx="3379">
                        <c:v>102.40228443915903</c:v>
                      </c:pt>
                      <c:pt idx="3380">
                        <c:v>102.7606924346961</c:v>
                      </c:pt>
                      <c:pt idx="3381">
                        <c:v>103.12035485821754</c:v>
                      </c:pt>
                      <c:pt idx="3382">
                        <c:v>103.48127610022131</c:v>
                      </c:pt>
                      <c:pt idx="3383">
                        <c:v>103.84346056657209</c:v>
                      </c:pt>
                      <c:pt idx="3384">
                        <c:v>104.2069126785551</c:v>
                      </c:pt>
                      <c:pt idx="3385">
                        <c:v>104.57163687293004</c:v>
                      </c:pt>
                      <c:pt idx="3386">
                        <c:v>104.9376376019853</c:v>
                      </c:pt>
                      <c:pt idx="3387">
                        <c:v>105.30491933359225</c:v>
                      </c:pt>
                      <c:pt idx="3388">
                        <c:v>105.67348655125983</c:v>
                      </c:pt>
                      <c:pt idx="3389">
                        <c:v>106.04334375418924</c:v>
                      </c:pt>
                      <c:pt idx="3390">
                        <c:v>106.41449545732891</c:v>
                      </c:pt>
                      <c:pt idx="3391">
                        <c:v>106.78694619142956</c:v>
                      </c:pt>
                      <c:pt idx="3392">
                        <c:v>107.16070050309958</c:v>
                      </c:pt>
                      <c:pt idx="3393">
                        <c:v>107.53576295486043</c:v>
                      </c:pt>
                      <c:pt idx="3394">
                        <c:v>107.91213812520245</c:v>
                      </c:pt>
                      <c:pt idx="3395">
                        <c:v>108.28983060864066</c:v>
                      </c:pt>
                      <c:pt idx="3396">
                        <c:v>108.6688450157709</c:v>
                      </c:pt>
                      <c:pt idx="3397">
                        <c:v>109.0491859733261</c:v>
                      </c:pt>
                      <c:pt idx="3398">
                        <c:v>109.43085812423276</c:v>
                      </c:pt>
                      <c:pt idx="3399">
                        <c:v>109.81386612766758</c:v>
                      </c:pt>
                      <c:pt idx="3400">
                        <c:v>110.19821465911443</c:v>
                      </c:pt>
                      <c:pt idx="3401">
                        <c:v>110.58390841042133</c:v>
                      </c:pt>
                      <c:pt idx="3402">
                        <c:v>110.97095208985782</c:v>
                      </c:pt>
                      <c:pt idx="3403">
                        <c:v>111.35935042217233</c:v>
                      </c:pt>
                      <c:pt idx="3404">
                        <c:v>111.74910814864994</c:v>
                      </c:pt>
                      <c:pt idx="3405">
                        <c:v>112.14023002717022</c:v>
                      </c:pt>
                      <c:pt idx="3406">
                        <c:v>112.53272083226533</c:v>
                      </c:pt>
                      <c:pt idx="3407">
                        <c:v>112.92658535517826</c:v>
                      </c:pt>
                      <c:pt idx="3408">
                        <c:v>113.32182840392139</c:v>
                      </c:pt>
                      <c:pt idx="3409">
                        <c:v>113.71845480333512</c:v>
                      </c:pt>
                      <c:pt idx="3410">
                        <c:v>114.11646939514679</c:v>
                      </c:pt>
                      <c:pt idx="3411">
                        <c:v>114.51587703802981</c:v>
                      </c:pt>
                      <c:pt idx="3412">
                        <c:v>114.91668260766292</c:v>
                      </c:pt>
                      <c:pt idx="3413">
                        <c:v>115.31889099678975</c:v>
                      </c:pt>
                      <c:pt idx="3414">
                        <c:v>115.72250711527852</c:v>
                      </c:pt>
                      <c:pt idx="3415">
                        <c:v>116.127535890182</c:v>
                      </c:pt>
                      <c:pt idx="3416">
                        <c:v>116.53398226579765</c:v>
                      </c:pt>
                      <c:pt idx="3417">
                        <c:v>116.94185120372795</c:v>
                      </c:pt>
                      <c:pt idx="3418">
                        <c:v>117.351147682941</c:v>
                      </c:pt>
                      <c:pt idx="3419">
                        <c:v>117.7618766998313</c:v>
                      </c:pt>
                      <c:pt idx="3420">
                        <c:v>118.17404326828073</c:v>
                      </c:pt>
                      <c:pt idx="3421">
                        <c:v>118.58765241971972</c:v>
                      </c:pt>
                      <c:pt idx="3422">
                        <c:v>119.00270920318874</c:v>
                      </c:pt>
                      <c:pt idx="3423">
                        <c:v>119.41921868539991</c:v>
                      </c:pt>
                      <c:pt idx="3424">
                        <c:v>119.83718595079881</c:v>
                      </c:pt>
                      <c:pt idx="3425">
                        <c:v>120.25661610162662</c:v>
                      </c:pt>
                      <c:pt idx="3426">
                        <c:v>120.67751425798232</c:v>
                      </c:pt>
                      <c:pt idx="3427">
                        <c:v>121.09988555788527</c:v>
                      </c:pt>
                      <c:pt idx="3428">
                        <c:v>121.52373515733788</c:v>
                      </c:pt>
                      <c:pt idx="3429">
                        <c:v>121.94906823038858</c:v>
                      </c:pt>
                      <c:pt idx="3430">
                        <c:v>122.37588996919494</c:v>
                      </c:pt>
                      <c:pt idx="3431">
                        <c:v>122.80420558408713</c:v>
                      </c:pt>
                      <c:pt idx="3432">
                        <c:v>123.23402030363144</c:v>
                      </c:pt>
                      <c:pt idx="3433">
                        <c:v>123.66533937469416</c:v>
                      </c:pt>
                      <c:pt idx="3434">
                        <c:v>124.09816806250559</c:v>
                      </c:pt>
                      <c:pt idx="3435">
                        <c:v>124.53251165072437</c:v>
                      </c:pt>
                      <c:pt idx="3436">
                        <c:v>124.96837544150192</c:v>
                      </c:pt>
                      <c:pt idx="3437">
                        <c:v>125.40576475554718</c:v>
                      </c:pt>
                      <c:pt idx="3438">
                        <c:v>125.8446849321916</c:v>
                      </c:pt>
                      <c:pt idx="3439">
                        <c:v>126.28514132945428</c:v>
                      </c:pt>
                      <c:pt idx="3440">
                        <c:v>126.72713932410737</c:v>
                      </c:pt>
                      <c:pt idx="3441">
                        <c:v>127.17068431174175</c:v>
                      </c:pt>
                      <c:pt idx="3442">
                        <c:v>127.61578170683286</c:v>
                      </c:pt>
                      <c:pt idx="3443">
                        <c:v>128.06243694280678</c:v>
                      </c:pt>
                      <c:pt idx="3444">
                        <c:v>128.51065547210661</c:v>
                      </c:pt>
                      <c:pt idx="3445">
                        <c:v>128.96044276625898</c:v>
                      </c:pt>
                      <c:pt idx="3446">
                        <c:v>129.41180431594088</c:v>
                      </c:pt>
                      <c:pt idx="3447">
                        <c:v>129.86474563104667</c:v>
                      </c:pt>
                      <c:pt idx="3448">
                        <c:v>130.31927224075534</c:v>
                      </c:pt>
                      <c:pt idx="3449">
                        <c:v>130.77538969359799</c:v>
                      </c:pt>
                      <c:pt idx="3450">
                        <c:v>131.2331035575256</c:v>
                      </c:pt>
                      <c:pt idx="3451">
                        <c:v>131.69241941997694</c:v>
                      </c:pt>
                      <c:pt idx="3452">
                        <c:v>132.15334288794688</c:v>
                      </c:pt>
                      <c:pt idx="3453">
                        <c:v>132.6158795880547</c:v>
                      </c:pt>
                      <c:pt idx="3454">
                        <c:v>133.0800351666129</c:v>
                      </c:pt>
                      <c:pt idx="3455">
                        <c:v>133.54581528969607</c:v>
                      </c:pt>
                      <c:pt idx="3456">
                        <c:v>134.01322564321001</c:v>
                      </c:pt>
                      <c:pt idx="3457">
                        <c:v>134.48227193296125</c:v>
                      </c:pt>
                      <c:pt idx="3458">
                        <c:v>134.95295988472662</c:v>
                      </c:pt>
                      <c:pt idx="3459">
                        <c:v>135.42529524432317</c:v>
                      </c:pt>
                      <c:pt idx="3460">
                        <c:v>135.89928377767831</c:v>
                      </c:pt>
                      <c:pt idx="3461">
                        <c:v>136.37493127090019</c:v>
                      </c:pt>
                      <c:pt idx="3462">
                        <c:v>136.85224353034835</c:v>
                      </c:pt>
                      <c:pt idx="3463">
                        <c:v>137.33122638270459</c:v>
                      </c:pt>
                      <c:pt idx="3464">
                        <c:v>137.81188567504407</c:v>
                      </c:pt>
                      <c:pt idx="3465">
                        <c:v>138.29422727490672</c:v>
                      </c:pt>
                      <c:pt idx="3466">
                        <c:v>138.77825707036891</c:v>
                      </c:pt>
                      <c:pt idx="3467">
                        <c:v>139.2639809701152</c:v>
                      </c:pt>
                      <c:pt idx="3468">
                        <c:v>139.7514049035106</c:v>
                      </c:pt>
                      <c:pt idx="3469">
                        <c:v>140.24053482067291</c:v>
                      </c:pt>
                      <c:pt idx="3470">
                        <c:v>140.73137669254527</c:v>
                      </c:pt>
                      <c:pt idx="3471">
                        <c:v>141.2239365109692</c:v>
                      </c:pt>
                      <c:pt idx="3472">
                        <c:v>141.71822028875761</c:v>
                      </c:pt>
                      <c:pt idx="3473">
                        <c:v>142.21423405976827</c:v>
                      </c:pt>
                      <c:pt idx="3474">
                        <c:v>142.71198387897746</c:v>
                      </c:pt>
                      <c:pt idx="3475">
                        <c:v>143.21147582255389</c:v>
                      </c:pt>
                      <c:pt idx="3476">
                        <c:v>143.71271598793285</c:v>
                      </c:pt>
                      <c:pt idx="3477">
                        <c:v>144.21571049389064</c:v>
                      </c:pt>
                      <c:pt idx="3478">
                        <c:v>144.72046548061925</c:v>
                      </c:pt>
                      <c:pt idx="3479">
                        <c:v>145.22698710980143</c:v>
                      </c:pt>
                      <c:pt idx="3480">
                        <c:v>145.73528156468575</c:v>
                      </c:pt>
                      <c:pt idx="3481">
                        <c:v>146.24535505016215</c:v>
                      </c:pt>
                      <c:pt idx="3482">
                        <c:v>146.75721379283772</c:v>
                      </c:pt>
                      <c:pt idx="3483">
                        <c:v>147.27086404111265</c:v>
                      </c:pt>
                      <c:pt idx="3484">
                        <c:v>147.78631206525654</c:v>
                      </c:pt>
                      <c:pt idx="3485">
                        <c:v>148.30356415748494</c:v>
                      </c:pt>
                      <c:pt idx="3486">
                        <c:v>148.82262663203616</c:v>
                      </c:pt>
                      <c:pt idx="3487">
                        <c:v>149.34350582524829</c:v>
                      </c:pt>
                      <c:pt idx="3488">
                        <c:v>149.86620809563667</c:v>
                      </c:pt>
                      <c:pt idx="3489">
                        <c:v>150.39073982397142</c:v>
                      </c:pt>
                      <c:pt idx="3490">
                        <c:v>150.91710741335532</c:v>
                      </c:pt>
                      <c:pt idx="3491">
                        <c:v>151.44531728930207</c:v>
                      </c:pt>
                      <c:pt idx="3492">
                        <c:v>151.97537589981462</c:v>
                      </c:pt>
                      <c:pt idx="3493">
                        <c:v>152.50728971546397</c:v>
                      </c:pt>
                      <c:pt idx="3494">
                        <c:v>153.0410652294681</c:v>
                      </c:pt>
                      <c:pt idx="3495">
                        <c:v>153.57670895777125</c:v>
                      </c:pt>
                      <c:pt idx="3496">
                        <c:v>154.11422743912345</c:v>
                      </c:pt>
                      <c:pt idx="3497">
                        <c:v>154.6536272351604</c:v>
                      </c:pt>
                      <c:pt idx="3498">
                        <c:v>155.19491493048346</c:v>
                      </c:pt>
                      <c:pt idx="3499">
                        <c:v>155.73809713274017</c:v>
                      </c:pt>
                      <c:pt idx="3500">
                        <c:v>156.28318047270477</c:v>
                      </c:pt>
                      <c:pt idx="3501">
                        <c:v>156.83017160435924</c:v>
                      </c:pt>
                      <c:pt idx="3502">
                        <c:v>157.37907720497449</c:v>
                      </c:pt>
                      <c:pt idx="3503">
                        <c:v>157.92990397519191</c:v>
                      </c:pt>
                      <c:pt idx="3504">
                        <c:v>158.4826586391051</c:v>
                      </c:pt>
                      <c:pt idx="3505">
                        <c:v>159.03734794434197</c:v>
                      </c:pt>
                      <c:pt idx="3506">
                        <c:v>159.59397866214718</c:v>
                      </c:pt>
                      <c:pt idx="3507">
                        <c:v>160.15255758746471</c:v>
                      </c:pt>
                      <c:pt idx="3508">
                        <c:v>160.71309153902084</c:v>
                      </c:pt>
                      <c:pt idx="3509">
                        <c:v>161.27558735940741</c:v>
                      </c:pt>
                      <c:pt idx="3510">
                        <c:v>161.84005191516533</c:v>
                      </c:pt>
                      <c:pt idx="3511">
                        <c:v>162.40649209686842</c:v>
                      </c:pt>
                      <c:pt idx="3512">
                        <c:v>162.97491481920747</c:v>
                      </c:pt>
                      <c:pt idx="3513">
                        <c:v>163.54532702107471</c:v>
                      </c:pt>
                      <c:pt idx="3514">
                        <c:v>164.1177356656485</c:v>
                      </c:pt>
                      <c:pt idx="3515">
                        <c:v>164.69214774047828</c:v>
                      </c:pt>
                      <c:pt idx="3516">
                        <c:v>165.26857025756996</c:v>
                      </c:pt>
                      <c:pt idx="3517">
                        <c:v>165.84701025347147</c:v>
                      </c:pt>
                      <c:pt idx="3518">
                        <c:v>166.42747478935863</c:v>
                      </c:pt>
                      <c:pt idx="3519">
                        <c:v>167.0099709511214</c:v>
                      </c:pt>
                      <c:pt idx="3520">
                        <c:v>167.59450584945034</c:v>
                      </c:pt>
                      <c:pt idx="3521">
                        <c:v>168.18108661992343</c:v>
                      </c:pt>
                      <c:pt idx="3522">
                        <c:v>168.76972042309316</c:v>
                      </c:pt>
                      <c:pt idx="3523">
                        <c:v>169.36041444457399</c:v>
                      </c:pt>
                      <c:pt idx="3524">
                        <c:v>169.95317589513002</c:v>
                      </c:pt>
                      <c:pt idx="3525">
                        <c:v>170.54801201076299</c:v>
                      </c:pt>
                      <c:pt idx="3526">
                        <c:v>171.14493005280067</c:v>
                      </c:pt>
                      <c:pt idx="3527">
                        <c:v>171.74393730798548</c:v>
                      </c:pt>
                      <c:pt idx="3528">
                        <c:v>172.34504108856345</c:v>
                      </c:pt>
                      <c:pt idx="3529">
                        <c:v>172.94824873237343</c:v>
                      </c:pt>
                      <c:pt idx="3530">
                        <c:v>173.55356760293674</c:v>
                      </c:pt>
                      <c:pt idx="3531">
                        <c:v>174.16100508954702</c:v>
                      </c:pt>
                      <c:pt idx="3532">
                        <c:v>174.77056860736045</c:v>
                      </c:pt>
                      <c:pt idx="3533">
                        <c:v>175.38226559748622</c:v>
                      </c:pt>
                      <c:pt idx="3534">
                        <c:v>175.99610352707742</c:v>
                      </c:pt>
                      <c:pt idx="3535">
                        <c:v>176.61208988942221</c:v>
                      </c:pt>
                      <c:pt idx="3536">
                        <c:v>177.23023220403519</c:v>
                      </c:pt>
                      <c:pt idx="3537">
                        <c:v>177.85053801674931</c:v>
                      </c:pt>
                      <c:pt idx="3538">
                        <c:v>178.47301489980794</c:v>
                      </c:pt>
                      <c:pt idx="3539">
                        <c:v>179.09767045195727</c:v>
                      </c:pt>
                      <c:pt idx="3540">
                        <c:v>179.72451229853914</c:v>
                      </c:pt>
                      <c:pt idx="3541">
                        <c:v>180.35354809158403</c:v>
                      </c:pt>
                      <c:pt idx="3542">
                        <c:v>180.98478550990458</c:v>
                      </c:pt>
                      <c:pt idx="3543">
                        <c:v>181.61823225918926</c:v>
                      </c:pt>
                      <c:pt idx="3544">
                        <c:v>182.25389607209644</c:v>
                      </c:pt>
                      <c:pt idx="3545">
                        <c:v>182.89178470834878</c:v>
                      </c:pt>
                      <c:pt idx="3546">
                        <c:v>183.53190595482801</c:v>
                      </c:pt>
                      <c:pt idx="3547">
                        <c:v>184.17426762566993</c:v>
                      </c:pt>
                      <c:pt idx="3548">
                        <c:v>184.81887756235977</c:v>
                      </c:pt>
                      <c:pt idx="3549">
                        <c:v>185.46574363382805</c:v>
                      </c:pt>
                      <c:pt idx="3550">
                        <c:v>186.11487373654646</c:v>
                      </c:pt>
                      <c:pt idx="3551">
                        <c:v>186.76627579462439</c:v>
                      </c:pt>
                      <c:pt idx="3552">
                        <c:v>187.4199577599056</c:v>
                      </c:pt>
                      <c:pt idx="3553">
                        <c:v>188.07592761206527</c:v>
                      </c:pt>
                      <c:pt idx="3554">
                        <c:v>188.7341933587075</c:v>
                      </c:pt>
                      <c:pt idx="3555">
                        <c:v>189.394763035463</c:v>
                      </c:pt>
                      <c:pt idx="3556">
                        <c:v>190.05764470608713</c:v>
                      </c:pt>
                      <c:pt idx="3557">
                        <c:v>190.72284646255844</c:v>
                      </c:pt>
                      <c:pt idx="3558">
                        <c:v>191.39037642517741</c:v>
                      </c:pt>
                      <c:pt idx="3559">
                        <c:v>192.06024274266554</c:v>
                      </c:pt>
                      <c:pt idx="3560">
                        <c:v>192.73245359226487</c:v>
                      </c:pt>
                      <c:pt idx="3561">
                        <c:v>193.40701717983782</c:v>
                      </c:pt>
                      <c:pt idx="3562">
                        <c:v>194.08394173996726</c:v>
                      </c:pt>
                      <c:pt idx="3563">
                        <c:v>194.76323553605715</c:v>
                      </c:pt>
                      <c:pt idx="3564">
                        <c:v>195.44490686043338</c:v>
                      </c:pt>
                      <c:pt idx="3565">
                        <c:v>196.12896403444492</c:v>
                      </c:pt>
                      <c:pt idx="3566">
                        <c:v>196.81541540856549</c:v>
                      </c:pt>
                      <c:pt idx="3567">
                        <c:v>197.50426936249548</c:v>
                      </c:pt>
                      <c:pt idx="3568">
                        <c:v>198.19553430526423</c:v>
                      </c:pt>
                      <c:pt idx="3569">
                        <c:v>198.88921867533267</c:v>
                      </c:pt>
                      <c:pt idx="3570">
                        <c:v>199.58533094069634</c:v>
                      </c:pt>
                      <c:pt idx="3571">
                        <c:v>200.28387959898879</c:v>
                      </c:pt>
                      <c:pt idx="3572">
                        <c:v>200.98487317758526</c:v>
                      </c:pt>
                      <c:pt idx="3573">
                        <c:v>201.6883202337068</c:v>
                      </c:pt>
                      <c:pt idx="3574">
                        <c:v>202.39422935452478</c:v>
                      </c:pt>
                      <c:pt idx="3575">
                        <c:v>203.10260915726562</c:v>
                      </c:pt>
                      <c:pt idx="3576">
                        <c:v>203.81346828931606</c:v>
                      </c:pt>
                      <c:pt idx="3577">
                        <c:v>204.52681542832869</c:v>
                      </c:pt>
                      <c:pt idx="3578">
                        <c:v>205.24265928232785</c:v>
                      </c:pt>
                      <c:pt idx="3579">
                        <c:v>205.961008589816</c:v>
                      </c:pt>
                      <c:pt idx="3580">
                        <c:v>206.68187211988038</c:v>
                      </c:pt>
                      <c:pt idx="3581">
                        <c:v>207.40525867229996</c:v>
                      </c:pt>
                      <c:pt idx="3582">
                        <c:v>208.13117707765304</c:v>
                      </c:pt>
                      <c:pt idx="3583">
                        <c:v>208.85963619742483</c:v>
                      </c:pt>
                      <c:pt idx="3584">
                        <c:v>209.59064492411582</c:v>
                      </c:pt>
                      <c:pt idx="3585">
                        <c:v>210.32421218135025</c:v>
                      </c:pt>
                      <c:pt idx="3586">
                        <c:v>211.06034692398498</c:v>
                      </c:pt>
                      <c:pt idx="3587">
                        <c:v>211.79905813821895</c:v>
                      </c:pt>
                      <c:pt idx="3588">
                        <c:v>212.54035484170274</c:v>
                      </c:pt>
                      <c:pt idx="3589">
                        <c:v>213.2842460836487</c:v>
                      </c:pt>
                      <c:pt idx="3590">
                        <c:v>214.03074094494147</c:v>
                      </c:pt>
                      <c:pt idx="3591">
                        <c:v>214.77984853824879</c:v>
                      </c:pt>
                      <c:pt idx="3592">
                        <c:v>215.53157800813267</c:v>
                      </c:pt>
                      <c:pt idx="3593">
                        <c:v>216.28593853116115</c:v>
                      </c:pt>
                      <c:pt idx="3594">
                        <c:v>217.04293931602024</c:v>
                      </c:pt>
                      <c:pt idx="3595">
                        <c:v>217.80258960362633</c:v>
                      </c:pt>
                      <c:pt idx="3596">
                        <c:v>218.56489866723905</c:v>
                      </c:pt>
                      <c:pt idx="3597">
                        <c:v>219.32987581257439</c:v>
                      </c:pt>
                      <c:pt idx="3598">
                        <c:v>220.09753037791842</c:v>
                      </c:pt>
                      <c:pt idx="3599">
                        <c:v>220.86787173424113</c:v>
                      </c:pt>
                      <c:pt idx="3600">
                        <c:v>221.64090928531098</c:v>
                      </c:pt>
                      <c:pt idx="3601">
                        <c:v>222.4166524678096</c:v>
                      </c:pt>
                      <c:pt idx="3602">
                        <c:v>223.19511075144695</c:v>
                      </c:pt>
                      <c:pt idx="3603">
                        <c:v>223.97629363907703</c:v>
                      </c:pt>
                      <c:pt idx="3604">
                        <c:v>224.7602106668138</c:v>
                      </c:pt>
                      <c:pt idx="3605">
                        <c:v>225.54687140414768</c:v>
                      </c:pt>
                      <c:pt idx="3606">
                        <c:v>226.33628545406222</c:v>
                      </c:pt>
                      <c:pt idx="3607">
                        <c:v>227.12846245315146</c:v>
                      </c:pt>
                      <c:pt idx="3608">
                        <c:v>227.92341207173749</c:v>
                      </c:pt>
                      <c:pt idx="3609">
                        <c:v>228.72114401398858</c:v>
                      </c:pt>
                      <c:pt idx="3610">
                        <c:v>229.52166801803756</c:v>
                      </c:pt>
                      <c:pt idx="3611">
                        <c:v>230.32499385610069</c:v>
                      </c:pt>
                      <c:pt idx="3612">
                        <c:v>231.13113133459706</c:v>
                      </c:pt>
                      <c:pt idx="3613">
                        <c:v>231.94009029426817</c:v>
                      </c:pt>
                      <c:pt idx="3614">
                        <c:v>232.75188061029812</c:v>
                      </c:pt>
                      <c:pt idx="3615">
                        <c:v>233.56651219243417</c:v>
                      </c:pt>
                      <c:pt idx="3616">
                        <c:v>234.38399498510771</c:v>
                      </c:pt>
                      <c:pt idx="3617">
                        <c:v>235.2043389675556</c:v>
                      </c:pt>
                      <c:pt idx="3618">
                        <c:v>236.02755415394205</c:v>
                      </c:pt>
                      <c:pt idx="3619">
                        <c:v>236.85365059348086</c:v>
                      </c:pt>
                      <c:pt idx="3620">
                        <c:v>237.68263837055807</c:v>
                      </c:pt>
                      <c:pt idx="3621">
                        <c:v>238.51452760485503</c:v>
                      </c:pt>
                      <c:pt idx="3622">
                        <c:v>239.34932845147205</c:v>
                      </c:pt>
                      <c:pt idx="3623">
                        <c:v>240.18705110105222</c:v>
                      </c:pt>
                      <c:pt idx="3624">
                        <c:v>241.02770577990592</c:v>
                      </c:pt>
                      <c:pt idx="3625">
                        <c:v>241.87130275013561</c:v>
                      </c:pt>
                      <c:pt idx="3626">
                        <c:v>242.7178523097611</c:v>
                      </c:pt>
                      <c:pt idx="3627">
                        <c:v>243.56736479284527</c:v>
                      </c:pt>
                      <c:pt idx="3628">
                        <c:v>244.41985056962025</c:v>
                      </c:pt>
                      <c:pt idx="3629">
                        <c:v>245.27532004661393</c:v>
                      </c:pt>
                      <c:pt idx="3630">
                        <c:v>246.13378366677708</c:v>
                      </c:pt>
                      <c:pt idx="3631">
                        <c:v>246.9952519096108</c:v>
                      </c:pt>
                      <c:pt idx="3632">
                        <c:v>247.85973529129444</c:v>
                      </c:pt>
                      <c:pt idx="3633">
                        <c:v>248.727244364814</c:v>
                      </c:pt>
                      <c:pt idx="3634">
                        <c:v>249.59778972009087</c:v>
                      </c:pt>
                      <c:pt idx="3635">
                        <c:v>250.47138198411122</c:v>
                      </c:pt>
                      <c:pt idx="3636">
                        <c:v>251.34803182105563</c:v>
                      </c:pt>
                      <c:pt idx="3637">
                        <c:v>252.22774993242933</c:v>
                      </c:pt>
                      <c:pt idx="3638">
                        <c:v>253.11054705719286</c:v>
                      </c:pt>
                      <c:pt idx="3639">
                        <c:v>253.99643397189305</c:v>
                      </c:pt>
                      <c:pt idx="3640">
                        <c:v>254.8854214907947</c:v>
                      </c:pt>
                      <c:pt idx="3641">
                        <c:v>255.7775204660125</c:v>
                      </c:pt>
                      <c:pt idx="3642">
                        <c:v>256.67274178764359</c:v>
                      </c:pt>
                      <c:pt idx="3643">
                        <c:v>257.57109638390034</c:v>
                      </c:pt>
                      <c:pt idx="3644">
                        <c:v>258.47259522124398</c:v>
                      </c:pt>
                      <c:pt idx="3645">
                        <c:v>259.37724930451833</c:v>
                      </c:pt>
                      <c:pt idx="3646">
                        <c:v>260.28506967708415</c:v>
                      </c:pt>
                      <c:pt idx="3647">
                        <c:v>261.19606742095397</c:v>
                      </c:pt>
                      <c:pt idx="3648">
                        <c:v>262.11025365692734</c:v>
                      </c:pt>
                      <c:pt idx="3649">
                        <c:v>263.02763954472658</c:v>
                      </c:pt>
                      <c:pt idx="3650">
                        <c:v>263.94823628313316</c:v>
                      </c:pt>
                      <c:pt idx="3651">
                        <c:v>264.87205511012417</c:v>
                      </c:pt>
                      <c:pt idx="3652">
                        <c:v>265.79910730300963</c:v>
                      </c:pt>
                      <c:pt idx="3653">
                        <c:v>266.72940417857018</c:v>
                      </c:pt>
                      <c:pt idx="3654">
                        <c:v>267.66295709319519</c:v>
                      </c:pt>
                      <c:pt idx="3655">
                        <c:v>268.59977744302137</c:v>
                      </c:pt>
                      <c:pt idx="3656">
                        <c:v>269.53987666407198</c:v>
                      </c:pt>
                      <c:pt idx="3657">
                        <c:v>270.48326623239626</c:v>
                      </c:pt>
                      <c:pt idx="3658">
                        <c:v>271.42995766420967</c:v>
                      </c:pt>
                      <c:pt idx="3659">
                        <c:v>272.37996251603442</c:v>
                      </c:pt>
                      <c:pt idx="3660">
                        <c:v>273.33329238484055</c:v>
                      </c:pt>
                      <c:pt idx="3661">
                        <c:v>274.28995890818749</c:v>
                      </c:pt>
                      <c:pt idx="3662">
                        <c:v>275.24997376436613</c:v>
                      </c:pt>
                      <c:pt idx="3663">
                        <c:v>276.21334867254143</c:v>
                      </c:pt>
                      <c:pt idx="3664">
                        <c:v>277.18009539289534</c:v>
                      </c:pt>
                      <c:pt idx="3665">
                        <c:v>278.15022572677049</c:v>
                      </c:pt>
                      <c:pt idx="3666">
                        <c:v>279.1237515168142</c:v>
                      </c:pt>
                      <c:pt idx="3667">
                        <c:v>280.10068464712305</c:v>
                      </c:pt>
                      <c:pt idx="3668">
                        <c:v>281.08103704338799</c:v>
                      </c:pt>
                      <c:pt idx="3669">
                        <c:v>282.06482067303989</c:v>
                      </c:pt>
                      <c:pt idx="3670">
                        <c:v>283.05204754539557</c:v>
                      </c:pt>
                      <c:pt idx="3671">
                        <c:v>284.04272971180444</c:v>
                      </c:pt>
                      <c:pt idx="3672">
                        <c:v>285.03687926579579</c:v>
                      </c:pt>
                      <c:pt idx="3673">
                        <c:v>286.03450834322609</c:v>
                      </c:pt>
                      <c:pt idx="3674">
                        <c:v>287.03562912242739</c:v>
                      </c:pt>
                      <c:pt idx="3675">
                        <c:v>288.04025382435589</c:v>
                      </c:pt>
                      <c:pt idx="3676">
                        <c:v>289.04839471274113</c:v>
                      </c:pt>
                      <c:pt idx="3677">
                        <c:v>290.06006409423571</c:v>
                      </c:pt>
                      <c:pt idx="3678">
                        <c:v>291.07527431856556</c:v>
                      </c:pt>
                      <c:pt idx="3679">
                        <c:v>292.09403777868056</c:v>
                      </c:pt>
                      <c:pt idx="3680">
                        <c:v>293.11636691090598</c:v>
                      </c:pt>
                      <c:pt idx="3681">
                        <c:v>294.14227419509416</c:v>
                      </c:pt>
                      <c:pt idx="3682">
                        <c:v>295.17177215477699</c:v>
                      </c:pt>
                      <c:pt idx="3683">
                        <c:v>296.20487335731872</c:v>
                      </c:pt>
                      <c:pt idx="3684">
                        <c:v>297.24159041406938</c:v>
                      </c:pt>
                      <c:pt idx="3685">
                        <c:v>298.28193598051865</c:v>
                      </c:pt>
                      <c:pt idx="3686">
                        <c:v>299.3259227564505</c:v>
                      </c:pt>
                      <c:pt idx="3687">
                        <c:v>300.37356348609808</c:v>
                      </c:pt>
                      <c:pt idx="3688">
                        <c:v>301.42487095829944</c:v>
                      </c:pt>
                      <c:pt idx="3689">
                        <c:v>302.4798580066535</c:v>
                      </c:pt>
                      <c:pt idx="3690">
                        <c:v>303.53853750967681</c:v>
                      </c:pt>
                      <c:pt idx="3691">
                        <c:v>304.6009223909607</c:v>
                      </c:pt>
                      <c:pt idx="3692">
                        <c:v>305.66702561932908</c:v>
                      </c:pt>
                      <c:pt idx="3693">
                        <c:v>306.73686020899675</c:v>
                      </c:pt>
                      <c:pt idx="3694">
                        <c:v>307.81043921972827</c:v>
                      </c:pt>
                      <c:pt idx="3695">
                        <c:v>308.88777575699731</c:v>
                      </c:pt>
                      <c:pt idx="3696">
                        <c:v>309.96888297214684</c:v>
                      </c:pt>
                      <c:pt idx="3697">
                        <c:v>311.05377406254939</c:v>
                      </c:pt>
                      <c:pt idx="3698">
                        <c:v>312.14246227176835</c:v>
                      </c:pt>
                      <c:pt idx="3699">
                        <c:v>313.23496088971956</c:v>
                      </c:pt>
                      <c:pt idx="3700">
                        <c:v>314.3312832528336</c:v>
                      </c:pt>
                      <c:pt idx="3701">
                        <c:v>315.43144274421854</c:v>
                      </c:pt>
                      <c:pt idx="3702">
                        <c:v>316.53545279382331</c:v>
                      </c:pt>
                      <c:pt idx="3703">
                        <c:v>317.64332687860173</c:v>
                      </c:pt>
                      <c:pt idx="3704">
                        <c:v>318.75507852267685</c:v>
                      </c:pt>
                      <c:pt idx="3705">
                        <c:v>319.87072129750624</c:v>
                      </c:pt>
                      <c:pt idx="3706">
                        <c:v>320.99026882204754</c:v>
                      </c:pt>
                      <c:pt idx="3707">
                        <c:v>322.11373476292471</c:v>
                      </c:pt>
                      <c:pt idx="3708">
                        <c:v>323.24113283459496</c:v>
                      </c:pt>
                      <c:pt idx="3709">
                        <c:v>324.37247679951605</c:v>
                      </c:pt>
                      <c:pt idx="3710">
                        <c:v>325.50778046831437</c:v>
                      </c:pt>
                      <c:pt idx="3711">
                        <c:v>326.64705769995351</c:v>
                      </c:pt>
                      <c:pt idx="3712">
                        <c:v>327.79032240190338</c:v>
                      </c:pt>
                      <c:pt idx="3713">
                        <c:v>328.93758853031005</c:v>
                      </c:pt>
                      <c:pt idx="3714">
                        <c:v>330.08887009016615</c:v>
                      </c:pt>
                      <c:pt idx="3715">
                        <c:v>331.24418113548177</c:v>
                      </c:pt>
                      <c:pt idx="3716">
                        <c:v>332.40353576945597</c:v>
                      </c:pt>
                      <c:pt idx="3717">
                        <c:v>333.56694814464907</c:v>
                      </c:pt>
                      <c:pt idx="3718">
                        <c:v>334.73443246315537</c:v>
                      </c:pt>
                      <c:pt idx="3719">
                        <c:v>335.90600297677645</c:v>
                      </c:pt>
                      <c:pt idx="3720">
                        <c:v>337.08167398719519</c:v>
                      </c:pt>
                      <c:pt idx="3721">
                        <c:v>338.26145984615039</c:v>
                      </c:pt>
                      <c:pt idx="3722">
                        <c:v>339.44537495561195</c:v>
                      </c:pt>
                      <c:pt idx="3723">
                        <c:v>340.6334337679566</c:v>
                      </c:pt>
                      <c:pt idx="3724">
                        <c:v>341.82565078614448</c:v>
                      </c:pt>
                      <c:pt idx="3725">
                        <c:v>343.02204056389598</c:v>
                      </c:pt>
                      <c:pt idx="3726">
                        <c:v>344.22261770586965</c:v>
                      </c:pt>
                      <c:pt idx="3727">
                        <c:v>345.42739686784023</c:v>
                      </c:pt>
                      <c:pt idx="3728">
                        <c:v>346.63639275687768</c:v>
                      </c:pt>
                      <c:pt idx="3729">
                        <c:v>347.84962013152676</c:v>
                      </c:pt>
                      <c:pt idx="3730">
                        <c:v>349.06709380198714</c:v>
                      </c:pt>
                      <c:pt idx="3731">
                        <c:v>350.28882863029412</c:v>
                      </c:pt>
                      <c:pt idx="3732">
                        <c:v>351.51483953050018</c:v>
                      </c:pt>
                      <c:pt idx="3733">
                        <c:v>352.74514146885696</c:v>
                      </c:pt>
                      <c:pt idx="3734">
                        <c:v>353.97974946399796</c:v>
                      </c:pt>
                      <c:pt idx="3735">
                        <c:v>355.21867858712199</c:v>
                      </c:pt>
                      <c:pt idx="3736">
                        <c:v>356.46194396217692</c:v>
                      </c:pt>
                      <c:pt idx="3737">
                        <c:v>357.70956076604455</c:v>
                      </c:pt>
                      <c:pt idx="3738">
                        <c:v>358.9615442287257</c:v>
                      </c:pt>
                      <c:pt idx="3739">
                        <c:v>360.21790963352623</c:v>
                      </c:pt>
                      <c:pt idx="3740">
                        <c:v>361.47867231724359</c:v>
                      </c:pt>
                      <c:pt idx="3741">
                        <c:v>362.74384767035394</c:v>
                      </c:pt>
                      <c:pt idx="3742">
                        <c:v>364.01345113720021</c:v>
                      </c:pt>
                      <c:pt idx="3743">
                        <c:v>365.28749821618044</c:v>
                      </c:pt>
                      <c:pt idx="3744">
                        <c:v>366.56600445993712</c:v>
                      </c:pt>
                      <c:pt idx="3745">
                        <c:v>367.8489854755469</c:v>
                      </c:pt>
                      <c:pt idx="3746">
                        <c:v>369.13645692471135</c:v>
                      </c:pt>
                      <c:pt idx="3747">
                        <c:v>370.42843452394789</c:v>
                      </c:pt>
                      <c:pt idx="3748">
                        <c:v>371.72493404478172</c:v>
                      </c:pt>
                      <c:pt idx="3749">
                        <c:v>373.0259713139385</c:v>
                      </c:pt>
                      <c:pt idx="3750">
                        <c:v>374.33156221353732</c:v>
                      </c:pt>
                      <c:pt idx="3751">
                        <c:v>375.6417226812847</c:v>
                      </c:pt>
                      <c:pt idx="3752">
                        <c:v>376.95646871066924</c:v>
                      </c:pt>
                      <c:pt idx="3753">
                        <c:v>378.27581635115661</c:v>
                      </c:pt>
                      <c:pt idx="3754">
                        <c:v>379.59978170838565</c:v>
                      </c:pt>
                      <c:pt idx="3755">
                        <c:v>380.92838094436502</c:v>
                      </c:pt>
                      <c:pt idx="3756">
                        <c:v>382.26163027767029</c:v>
                      </c:pt>
                      <c:pt idx="3757">
                        <c:v>383.59954598364214</c:v>
                      </c:pt>
                      <c:pt idx="3758">
                        <c:v>384.94214439458489</c:v>
                      </c:pt>
                      <c:pt idx="3759">
                        <c:v>386.28944189996594</c:v>
                      </c:pt>
                      <c:pt idx="3760">
                        <c:v>387.64145494661585</c:v>
                      </c:pt>
                      <c:pt idx="3761">
                        <c:v>388.99820003892904</c:v>
                      </c:pt>
                      <c:pt idx="3762">
                        <c:v>390.35969373906534</c:v>
                      </c:pt>
                      <c:pt idx="3763">
                        <c:v>391.72595266715211</c:v>
                      </c:pt>
                      <c:pt idx="3764">
                        <c:v>393.09699350148719</c:v>
                      </c:pt>
                      <c:pt idx="3765">
                        <c:v>394.47283297874242</c:v>
                      </c:pt>
                      <c:pt idx="3766">
                        <c:v>395.85348789416804</c:v>
                      </c:pt>
                      <c:pt idx="3767">
                        <c:v>397.23897510179768</c:v>
                      </c:pt>
                      <c:pt idx="3768">
                        <c:v>398.62931151465398</c:v>
                      </c:pt>
                      <c:pt idx="3769">
                        <c:v>400.0245141049553</c:v>
                      </c:pt>
                      <c:pt idx="3770">
                        <c:v>401.42459990432269</c:v>
                      </c:pt>
                      <c:pt idx="3771">
                        <c:v>402.82958600398786</c:v>
                      </c:pt>
                      <c:pt idx="3772">
                        <c:v>404.23948955500185</c:v>
                      </c:pt>
                      <c:pt idx="3773">
                        <c:v>405.65432776844438</c:v>
                      </c:pt>
                      <c:pt idx="3774">
                        <c:v>407.07411791563396</c:v>
                      </c:pt>
                      <c:pt idx="3775">
                        <c:v>408.49887732833872</c:v>
                      </c:pt>
                      <c:pt idx="3776">
                        <c:v>409.92862339898795</c:v>
                      </c:pt>
                      <c:pt idx="3777">
                        <c:v>411.36337358088446</c:v>
                      </c:pt>
                      <c:pt idx="3778">
                        <c:v>412.80314538841759</c:v>
                      </c:pt>
                      <c:pt idx="3779">
                        <c:v>414.24795639727705</c:v>
                      </c:pt>
                      <c:pt idx="3780">
                        <c:v>415.69782424466757</c:v>
                      </c:pt>
                      <c:pt idx="3781">
                        <c:v>417.15276662952391</c:v>
                      </c:pt>
                      <c:pt idx="3782">
                        <c:v>418.61280131272724</c:v>
                      </c:pt>
                      <c:pt idx="3783">
                        <c:v>420.0779461173218</c:v>
                      </c:pt>
                      <c:pt idx="3784">
                        <c:v>421.54821892873247</c:v>
                      </c:pt>
                      <c:pt idx="3785">
                        <c:v>423.02363769498305</c:v>
                      </c:pt>
                      <c:pt idx="3786">
                        <c:v>424.50422042691554</c:v>
                      </c:pt>
                      <c:pt idx="3787">
                        <c:v>425.98998519840978</c:v>
                      </c:pt>
                      <c:pt idx="3788">
                        <c:v>427.48095014660424</c:v>
                      </c:pt>
                      <c:pt idx="3789">
                        <c:v>428.97713347211737</c:v>
                      </c:pt>
                      <c:pt idx="3790">
                        <c:v>430.47855343926983</c:v>
                      </c:pt>
                      <c:pt idx="3791">
                        <c:v>431.9852283763073</c:v>
                      </c:pt>
                      <c:pt idx="3792">
                        <c:v>433.49717667562442</c:v>
                      </c:pt>
                      <c:pt idx="3793">
                        <c:v>435.01441679398914</c:v>
                      </c:pt>
                      <c:pt idx="3794">
                        <c:v>436.53696725276814</c:v>
                      </c:pt>
                      <c:pt idx="3795">
                        <c:v>438.06484663815286</c:v>
                      </c:pt>
                      <c:pt idx="3796">
                        <c:v>439.59807360138643</c:v>
                      </c:pt>
                      <c:pt idx="3797">
                        <c:v>441.1366668589913</c:v>
                      </c:pt>
                      <c:pt idx="3798">
                        <c:v>442.68064519299782</c:v>
                      </c:pt>
                      <c:pt idx="3799">
                        <c:v>444.23002745117333</c:v>
                      </c:pt>
                      <c:pt idx="3800">
                        <c:v>445.78483254725245</c:v>
                      </c:pt>
                      <c:pt idx="3801">
                        <c:v>447.34507946116787</c:v>
                      </c:pt>
                      <c:pt idx="3802">
                        <c:v>448.910787239282</c:v>
                      </c:pt>
                      <c:pt idx="3803">
                        <c:v>450.48197499461952</c:v>
                      </c:pt>
                      <c:pt idx="3804">
                        <c:v>452.05866190710071</c:v>
                      </c:pt>
                      <c:pt idx="3805">
                        <c:v>453.64086722377562</c:v>
                      </c:pt>
                      <c:pt idx="3806">
                        <c:v>455.22861025905888</c:v>
                      </c:pt>
                      <c:pt idx="3807">
                        <c:v>456.82191039496564</c:v>
                      </c:pt>
                      <c:pt idx="3808">
                        <c:v>458.42078708134807</c:v>
                      </c:pt>
                      <c:pt idx="3809">
                        <c:v>460.02525983613282</c:v>
                      </c:pt>
                      <c:pt idx="3810">
                        <c:v>461.63534824555933</c:v>
                      </c:pt>
                      <c:pt idx="3811">
                        <c:v>463.25107196441883</c:v>
                      </c:pt>
                      <c:pt idx="3812">
                        <c:v>464.87245071629434</c:v>
                      </c:pt>
                      <c:pt idx="3813">
                        <c:v>466.49950429380141</c:v>
                      </c:pt>
                      <c:pt idx="3814">
                        <c:v>468.13225255882975</c:v>
                      </c:pt>
                      <c:pt idx="3815">
                        <c:v>469.77071544278567</c:v>
                      </c:pt>
                      <c:pt idx="3816">
                        <c:v>471.41491294683544</c:v>
                      </c:pt>
                      <c:pt idx="3817">
                        <c:v>473.06486514214942</c:v>
                      </c:pt>
                      <c:pt idx="3818">
                        <c:v>474.72059217014697</c:v>
                      </c:pt>
                      <c:pt idx="3819">
                        <c:v>476.38211424274249</c:v>
                      </c:pt>
                      <c:pt idx="3820">
                        <c:v>478.04945164259209</c:v>
                      </c:pt>
                      <c:pt idx="3821">
                        <c:v>479.7226247233412</c:v>
                      </c:pt>
                      <c:pt idx="3822">
                        <c:v>481.40165390987295</c:v>
                      </c:pt>
                      <c:pt idx="3823">
                        <c:v>483.08655969855755</c:v>
                      </c:pt>
                      <c:pt idx="3824">
                        <c:v>484.77736265750252</c:v>
                      </c:pt>
                      <c:pt idx="3825">
                        <c:v>486.47408342680382</c:v>
                      </c:pt>
                      <c:pt idx="3826">
                        <c:v>488.17674271879764</c:v>
                      </c:pt>
                      <c:pt idx="3827">
                        <c:v>489.88536131831347</c:v>
                      </c:pt>
                      <c:pt idx="3828">
                        <c:v>491.59996008292762</c:v>
                      </c:pt>
                      <c:pt idx="3829">
                        <c:v>493.32055994321792</c:v>
                      </c:pt>
                      <c:pt idx="3830">
                        <c:v>495.04718190301918</c:v>
                      </c:pt>
                      <c:pt idx="3831">
                        <c:v>496.77984703967979</c:v>
                      </c:pt>
                      <c:pt idx="3832">
                        <c:v>498.51857650431873</c:v>
                      </c:pt>
                      <c:pt idx="3833">
                        <c:v>500.26339152208385</c:v>
                      </c:pt>
                      <c:pt idx="3834">
                        <c:v>502.01431339241117</c:v>
                      </c:pt>
                      <c:pt idx="3835">
                        <c:v>503.77136348928462</c:v>
                      </c:pt>
                      <c:pt idx="3836">
                        <c:v>505.53456326149717</c:v>
                      </c:pt>
                      <c:pt idx="3837">
                        <c:v>507.30393423291241</c:v>
                      </c:pt>
                      <c:pt idx="3838">
                        <c:v>509.07949800272763</c:v>
                      </c:pt>
                      <c:pt idx="3839">
                        <c:v>510.8612762457372</c:v>
                      </c:pt>
                      <c:pt idx="3840">
                        <c:v>512.64929071259735</c:v>
                      </c:pt>
                      <c:pt idx="3841">
                        <c:v>514.44356323009151</c:v>
                      </c:pt>
                      <c:pt idx="3842">
                        <c:v>516.24411570139682</c:v>
                      </c:pt>
                      <c:pt idx="3843">
                        <c:v>518.05097010635177</c:v>
                      </c:pt>
                      <c:pt idx="3844">
                        <c:v>519.864148501724</c:v>
                      </c:pt>
                      <c:pt idx="3845">
                        <c:v>521.6836730214801</c:v>
                      </c:pt>
                      <c:pt idx="3846">
                        <c:v>523.50956587705537</c:v>
                      </c:pt>
                      <c:pt idx="3847">
                        <c:v>525.34184935762505</c:v>
                      </c:pt>
                      <c:pt idx="3848">
                        <c:v>527.18054583037679</c:v>
                      </c:pt>
                      <c:pt idx="3849">
                        <c:v>529.02567774078318</c:v>
                      </c:pt>
                      <c:pt idx="3850">
                        <c:v>530.87726761287593</c:v>
                      </c:pt>
                      <c:pt idx="3851">
                        <c:v>532.73533804952103</c:v>
                      </c:pt>
                      <c:pt idx="3852">
                        <c:v>534.59991173269441</c:v>
                      </c:pt>
                      <c:pt idx="3853">
                        <c:v>536.47101142375891</c:v>
                      </c:pt>
                      <c:pt idx="3854">
                        <c:v>538.34865996374208</c:v>
                      </c:pt>
                      <c:pt idx="3855">
                        <c:v>540.23288027361525</c:v>
                      </c:pt>
                      <c:pt idx="3856">
                        <c:v>542.12369535457299</c:v>
                      </c:pt>
                      <c:pt idx="3857">
                        <c:v>544.021128288314</c:v>
                      </c:pt>
                      <c:pt idx="3858">
                        <c:v>545.92520223732311</c:v>
                      </c:pt>
                      <c:pt idx="3859">
                        <c:v>547.83594044515382</c:v>
                      </c:pt>
                      <c:pt idx="3860">
                        <c:v>549.75336623671194</c:v>
                      </c:pt>
                      <c:pt idx="3861">
                        <c:v>551.67750301854051</c:v>
                      </c:pt>
                      <c:pt idx="3862">
                        <c:v>553.60837427910542</c:v>
                      </c:pt>
                      <c:pt idx="3863">
                        <c:v>555.54600358908237</c:v>
                      </c:pt>
                      <c:pt idx="3864">
                        <c:v>557.49041460164415</c:v>
                      </c:pt>
                      <c:pt idx="3865">
                        <c:v>559.44163105274993</c:v>
                      </c:pt>
                      <c:pt idx="3866">
                        <c:v>561.39967676143453</c:v>
                      </c:pt>
                      <c:pt idx="3867">
                        <c:v>563.36457563009958</c:v>
                      </c:pt>
                      <c:pt idx="3868">
                        <c:v>565.33635164480495</c:v>
                      </c:pt>
                      <c:pt idx="3869">
                        <c:v>567.31502887556178</c:v>
                      </c:pt>
                      <c:pt idx="3870">
                        <c:v>569.30063147662622</c:v>
                      </c:pt>
                      <c:pt idx="3871">
                        <c:v>571.29318368679446</c:v>
                      </c:pt>
                      <c:pt idx="3872">
                        <c:v>573.29270982969831</c:v>
                      </c:pt>
                      <c:pt idx="3873">
                        <c:v>575.29923431410225</c:v>
                      </c:pt>
                      <c:pt idx="3874">
                        <c:v>577.31278163420166</c:v>
                      </c:pt>
                      <c:pt idx="3875">
                        <c:v>579.33337636992144</c:v>
                      </c:pt>
                      <c:pt idx="3876">
                        <c:v>581.36104318721618</c:v>
                      </c:pt>
                      <c:pt idx="3877">
                        <c:v>583.39580683837153</c:v>
                      </c:pt>
                      <c:pt idx="3878">
                        <c:v>585.43769216230589</c:v>
                      </c:pt>
                      <c:pt idx="3879">
                        <c:v>587.48672408487403</c:v>
                      </c:pt>
                      <c:pt idx="3880">
                        <c:v>589.54292761917111</c:v>
                      </c:pt>
                      <c:pt idx="3881">
                        <c:v>591.60632786583824</c:v>
                      </c:pt>
                      <c:pt idx="3882">
                        <c:v>593.6769500133687</c:v>
                      </c:pt>
                      <c:pt idx="3883">
                        <c:v>595.75481933841547</c:v>
                      </c:pt>
                      <c:pt idx="3884">
                        <c:v>597.83996120609993</c:v>
                      </c:pt>
                      <c:pt idx="3885">
                        <c:v>599.93240107032136</c:v>
                      </c:pt>
                      <c:pt idx="3886">
                        <c:v>602.03216447406749</c:v>
                      </c:pt>
                      <c:pt idx="3887">
                        <c:v>604.13927704972673</c:v>
                      </c:pt>
                      <c:pt idx="3888">
                        <c:v>606.25376451940076</c:v>
                      </c:pt>
                      <c:pt idx="3889">
                        <c:v>608.37565269521872</c:v>
                      </c:pt>
                      <c:pt idx="3890">
                        <c:v>610.50496747965201</c:v>
                      </c:pt>
                      <c:pt idx="3891">
                        <c:v>612.64173486583081</c:v>
                      </c:pt>
                      <c:pt idx="3892">
                        <c:v>614.78598093786127</c:v>
                      </c:pt>
                      <c:pt idx="3893">
                        <c:v>616.9377318711438</c:v>
                      </c:pt>
                      <c:pt idx="3894">
                        <c:v>619.09701393269279</c:v>
                      </c:pt>
                      <c:pt idx="3895">
                        <c:v>621.2638534814572</c:v>
                      </c:pt>
                      <c:pt idx="3896">
                        <c:v>623.4382769686423</c:v>
                      </c:pt>
                      <c:pt idx="3897">
                        <c:v>625.62031093803262</c:v>
                      </c:pt>
                      <c:pt idx="3898">
                        <c:v>627.80998202631577</c:v>
                      </c:pt>
                      <c:pt idx="3899">
                        <c:v>630.0073169634079</c:v>
                      </c:pt>
                      <c:pt idx="3900">
                        <c:v>632.2123425727799</c:v>
                      </c:pt>
                      <c:pt idx="3901">
                        <c:v>634.42508577178467</c:v>
                      </c:pt>
                      <c:pt idx="3902">
                        <c:v>636.64557357198601</c:v>
                      </c:pt>
                      <c:pt idx="3903">
                        <c:v>638.87383307948801</c:v>
                      </c:pt>
                      <c:pt idx="3904">
                        <c:v>641.10989149526631</c:v>
                      </c:pt>
                      <c:pt idx="3905">
                        <c:v>643.35377611549973</c:v>
                      </c:pt>
                      <c:pt idx="3906">
                        <c:v>645.60551433190403</c:v>
                      </c:pt>
                      <c:pt idx="3907">
                        <c:v>647.86513363206575</c:v>
                      </c:pt>
                      <c:pt idx="3908">
                        <c:v>650.13266159977798</c:v>
                      </c:pt>
                      <c:pt idx="3909">
                        <c:v>652.40812591537724</c:v>
                      </c:pt>
                      <c:pt idx="3910">
                        <c:v>654.69155435608116</c:v>
                      </c:pt>
                      <c:pt idx="3911">
                        <c:v>656.98297479632743</c:v>
                      </c:pt>
                      <c:pt idx="3912">
                        <c:v>659.28241520811457</c:v>
                      </c:pt>
                      <c:pt idx="3913">
                        <c:v>661.58990366134299</c:v>
                      </c:pt>
                      <c:pt idx="3914">
                        <c:v>663.90546832415771</c:v>
                      </c:pt>
                      <c:pt idx="3915">
                        <c:v>666.22913746329232</c:v>
                      </c:pt>
                      <c:pt idx="3916">
                        <c:v>668.56093944441386</c:v>
                      </c:pt>
                      <c:pt idx="3917">
                        <c:v>670.90090273246938</c:v>
                      </c:pt>
                      <c:pt idx="3918">
                        <c:v>673.24905589203308</c:v>
                      </c:pt>
                      <c:pt idx="3919">
                        <c:v>675.60542758765519</c:v>
                      </c:pt>
                      <c:pt idx="3920">
                        <c:v>677.97004658421201</c:v>
                      </c:pt>
                      <c:pt idx="3921">
                        <c:v>680.34294174725676</c:v>
                      </c:pt>
                      <c:pt idx="3922">
                        <c:v>682.72414204337224</c:v>
                      </c:pt>
                      <c:pt idx="3923">
                        <c:v>685.11367654052412</c:v>
                      </c:pt>
                      <c:pt idx="3924">
                        <c:v>687.51157440841598</c:v>
                      </c:pt>
                      <c:pt idx="3925">
                        <c:v>689.91786491884545</c:v>
                      </c:pt>
                      <c:pt idx="3926">
                        <c:v>692.33257744606146</c:v>
                      </c:pt>
                      <c:pt idx="3927">
                        <c:v>694.75574146712268</c:v>
                      </c:pt>
                      <c:pt idx="3928">
                        <c:v>697.18738656225764</c:v>
                      </c:pt>
                      <c:pt idx="3929">
                        <c:v>699.62754241522555</c:v>
                      </c:pt>
                      <c:pt idx="3930">
                        <c:v>702.07623881367886</c:v>
                      </c:pt>
                      <c:pt idx="3931">
                        <c:v>704.53350564952677</c:v>
                      </c:pt>
                      <c:pt idx="3932">
                        <c:v>706.99937291930019</c:v>
                      </c:pt>
                      <c:pt idx="3933">
                        <c:v>709.47387072451772</c:v>
                      </c:pt>
                      <c:pt idx="3934">
                        <c:v>711.95702927205355</c:v>
                      </c:pt>
                      <c:pt idx="3935">
                        <c:v>714.44887887450579</c:v>
                      </c:pt>
                      <c:pt idx="3936">
                        <c:v>716.94944995056665</c:v>
                      </c:pt>
                      <c:pt idx="3937">
                        <c:v>719.45877302539373</c:v>
                      </c:pt>
                      <c:pt idx="3938">
                        <c:v>721.97687873098266</c:v>
                      </c:pt>
                      <c:pt idx="3939">
                        <c:v>724.50379780654112</c:v>
                      </c:pt>
                      <c:pt idx="3940">
                        <c:v>727.03956109886406</c:v>
                      </c:pt>
                      <c:pt idx="3941">
                        <c:v>729.58419956271007</c:v>
                      </c:pt>
                      <c:pt idx="3942">
                        <c:v>732.13774426117959</c:v>
                      </c:pt>
                      <c:pt idx="3943">
                        <c:v>734.70022636609372</c:v>
                      </c:pt>
                      <c:pt idx="3944">
                        <c:v>737.27167715837504</c:v>
                      </c:pt>
                      <c:pt idx="3945">
                        <c:v>739.85212802842943</c:v>
                      </c:pt>
                      <c:pt idx="3946">
                        <c:v>742.44161047652904</c:v>
                      </c:pt>
                      <c:pt idx="3947">
                        <c:v>745.04015611319699</c:v>
                      </c:pt>
                      <c:pt idx="3948">
                        <c:v>747.64779665959327</c:v>
                      </c:pt>
                      <c:pt idx="3949">
                        <c:v>750.26456394790193</c:v>
                      </c:pt>
                      <c:pt idx="3950">
                        <c:v>752.89048992171968</c:v>
                      </c:pt>
                      <c:pt idx="3951">
                        <c:v>755.52560663644579</c:v>
                      </c:pt>
                      <c:pt idx="3952">
                        <c:v>758.16994625967334</c:v>
                      </c:pt>
                      <c:pt idx="3953">
                        <c:v>760.82354107158221</c:v>
                      </c:pt>
                      <c:pt idx="3954">
                        <c:v>763.48642346533279</c:v>
                      </c:pt>
                      <c:pt idx="3955">
                        <c:v>766.15862594746147</c:v>
                      </c:pt>
                      <c:pt idx="3956">
                        <c:v>768.84018113827767</c:v>
                      </c:pt>
                      <c:pt idx="3957">
                        <c:v>771.53112177226171</c:v>
                      </c:pt>
                      <c:pt idx="3958">
                        <c:v>774.23148069846468</c:v>
                      </c:pt>
                      <c:pt idx="3959">
                        <c:v>776.94129088090938</c:v>
                      </c:pt>
                      <c:pt idx="3960">
                        <c:v>779.66058539899257</c:v>
                      </c:pt>
                      <c:pt idx="3961">
                        <c:v>782.38939744788911</c:v>
                      </c:pt>
                      <c:pt idx="3962">
                        <c:v>785.12776033895682</c:v>
                      </c:pt>
                      <c:pt idx="3963">
                        <c:v>787.87570750014322</c:v>
                      </c:pt>
                      <c:pt idx="3964">
                        <c:v>790.63327247639381</c:v>
                      </c:pt>
                      <c:pt idx="3965">
                        <c:v>793.40048893006121</c:v>
                      </c:pt>
                      <c:pt idx="3966">
                        <c:v>796.17739064131649</c:v>
                      </c:pt>
                      <c:pt idx="3967">
                        <c:v>798.96401150856116</c:v>
                      </c:pt>
                      <c:pt idx="3968">
                        <c:v>801.76038554884121</c:v>
                      </c:pt>
                      <c:pt idx="3969">
                        <c:v>804.56654689826223</c:v>
                      </c:pt>
                      <c:pt idx="3970">
                        <c:v>807.38252981240623</c:v>
                      </c:pt>
                      <c:pt idx="3971">
                        <c:v>810.20836866674972</c:v>
                      </c:pt>
                      <c:pt idx="3972">
                        <c:v>813.04409795708341</c:v>
                      </c:pt>
                      <c:pt idx="3973">
                        <c:v>815.88975229993321</c:v>
                      </c:pt>
                      <c:pt idx="3974">
                        <c:v>818.74536643298302</c:v>
                      </c:pt>
                      <c:pt idx="3975">
                        <c:v>821.61097521549846</c:v>
                      </c:pt>
                      <c:pt idx="3976">
                        <c:v>824.48661362875271</c:v>
                      </c:pt>
                      <c:pt idx="3977">
                        <c:v>827.37231677645343</c:v>
                      </c:pt>
                      <c:pt idx="3978">
                        <c:v>830.26811988517102</c:v>
                      </c:pt>
                      <c:pt idx="3979">
                        <c:v>833.17405830476912</c:v>
                      </c:pt>
                      <c:pt idx="3980">
                        <c:v>836.09016750883586</c:v>
                      </c:pt>
                      <c:pt idx="3981">
                        <c:v>839.01648309511688</c:v>
                      </c:pt>
                      <c:pt idx="3982">
                        <c:v>841.95304078594984</c:v>
                      </c:pt>
                      <c:pt idx="3983">
                        <c:v>844.89987642870074</c:v>
                      </c:pt>
                      <c:pt idx="3984">
                        <c:v>847.85702599620129</c:v>
                      </c:pt>
                      <c:pt idx="3985">
                        <c:v>850.82452558718808</c:v>
                      </c:pt>
                      <c:pt idx="3986">
                        <c:v>853.80241142674333</c:v>
                      </c:pt>
                      <c:pt idx="3987">
                        <c:v>856.79071986673694</c:v>
                      </c:pt>
                      <c:pt idx="3988">
                        <c:v>859.78948738627059</c:v>
                      </c:pt>
                      <c:pt idx="3989">
                        <c:v>862.79875059212259</c:v>
                      </c:pt>
                      <c:pt idx="3990">
                        <c:v>865.81854621919501</c:v>
                      </c:pt>
                      <c:pt idx="3991">
                        <c:v>868.84891113096228</c:v>
                      </c:pt>
                      <c:pt idx="3992">
                        <c:v>871.88988231992073</c:v>
                      </c:pt>
                      <c:pt idx="3993">
                        <c:v>874.94149690804045</c:v>
                      </c:pt>
                      <c:pt idx="3994">
                        <c:v>878.00379214721863</c:v>
                      </c:pt>
                      <c:pt idx="3995">
                        <c:v>881.076805419734</c:v>
                      </c:pt>
                      <c:pt idx="3996">
                        <c:v>884.16057423870313</c:v>
                      </c:pt>
                      <c:pt idx="3997">
                        <c:v>887.25513624853863</c:v>
                      </c:pt>
                      <c:pt idx="3998">
                        <c:v>890.36052922540853</c:v>
                      </c:pt>
                      <c:pt idx="3999">
                        <c:v>893.4767910776975</c:v>
                      </c:pt>
                      <c:pt idx="4000">
                        <c:v>896.60395984646948</c:v>
                      </c:pt>
                      <c:pt idx="4001">
                        <c:v>899.74207370593217</c:v>
                      </c:pt>
                      <c:pt idx="4002">
                        <c:v>902.89117096390294</c:v>
                      </c:pt>
                      <c:pt idx="4003">
                        <c:v>906.05129006227662</c:v>
                      </c:pt>
                      <c:pt idx="4004">
                        <c:v>909.22246957749462</c:v>
                      </c:pt>
                      <c:pt idx="4005">
                        <c:v>912.40474822101589</c:v>
                      </c:pt>
                      <c:pt idx="4006">
                        <c:v>915.59816483978955</c:v>
                      </c:pt>
                      <c:pt idx="4007">
                        <c:v>918.80275841672892</c:v>
                      </c:pt>
                      <c:pt idx="4008">
                        <c:v>922.01856807118747</c:v>
                      </c:pt>
                      <c:pt idx="4009">
                        <c:v>925.24563305943673</c:v>
                      </c:pt>
                      <c:pt idx="4010">
                        <c:v>928.48399277514477</c:v>
                      </c:pt>
                      <c:pt idx="4011">
                        <c:v>931.73368674985784</c:v>
                      </c:pt>
                      <c:pt idx="4012">
                        <c:v>934.99475465348235</c:v>
                      </c:pt>
                      <c:pt idx="4013">
                        <c:v>938.26723629476965</c:v>
                      </c:pt>
                      <c:pt idx="4014">
                        <c:v>941.55117162180136</c:v>
                      </c:pt>
                      <c:pt idx="4015">
                        <c:v>944.84660072247777</c:v>
                      </c:pt>
                      <c:pt idx="4016">
                        <c:v>948.15356382500647</c:v>
                      </c:pt>
                      <c:pt idx="4017">
                        <c:v>951.47210129839402</c:v>
                      </c:pt>
                      <c:pt idx="4018">
                        <c:v>954.80225365293848</c:v>
                      </c:pt>
                      <c:pt idx="4019">
                        <c:v>958.14406154072378</c:v>
                      </c:pt>
                      <c:pt idx="4020">
                        <c:v>961.49756575611639</c:v>
                      </c:pt>
                      <c:pt idx="4021">
                        <c:v>964.86280723626282</c:v>
                      </c:pt>
                      <c:pt idx="4022">
                        <c:v>968.23982706158984</c:v>
                      </c:pt>
                      <c:pt idx="4023">
                        <c:v>971.6286664563055</c:v>
                      </c:pt>
                      <c:pt idx="4024">
                        <c:v>975.02936678890262</c:v>
                      </c:pt>
                      <c:pt idx="4025">
                        <c:v>978.44196957266388</c:v>
                      </c:pt>
                      <c:pt idx="4026">
                        <c:v>981.86651646616826</c:v>
                      </c:pt>
                      <c:pt idx="4027">
                        <c:v>985.30304927379996</c:v>
                      </c:pt>
                      <c:pt idx="4028">
                        <c:v>988.75160994625833</c:v>
                      </c:pt>
                      <c:pt idx="4029">
                        <c:v>992.21224058107032</c:v>
                      </c:pt>
                      <c:pt idx="4030">
                        <c:v>995.68498342310409</c:v>
                      </c:pt>
                      <c:pt idx="4031">
                        <c:v>999.16988086508502</c:v>
                      </c:pt>
                      <c:pt idx="4032">
                        <c:v>1002.6669754481129</c:v>
                      </c:pt>
                      <c:pt idx="4033">
                        <c:v>1006.1763098621814</c:v>
                      </c:pt>
                      <c:pt idx="4034">
                        <c:v>1009.6979269466991</c:v>
                      </c:pt>
                      <c:pt idx="4035">
                        <c:v>1013.2318696910127</c:v>
                      </c:pt>
                      <c:pt idx="4036">
                        <c:v>1016.7781812349313</c:v>
                      </c:pt>
                      <c:pt idx="4037">
                        <c:v>1020.3369048692535</c:v>
                      </c:pt>
                      <c:pt idx="4038">
                        <c:v>1023.908084036296</c:v>
                      </c:pt>
                      <c:pt idx="4039">
                        <c:v>1027.4917623304232</c:v>
                      </c:pt>
                      <c:pt idx="4040">
                        <c:v>1031.0879834985797</c:v>
                      </c:pt>
                      <c:pt idx="4041">
                        <c:v>1034.6967914408247</c:v>
                      </c:pt>
                      <c:pt idx="4042">
                        <c:v>1038.3182302108676</c:v>
                      </c:pt>
                      <c:pt idx="4043">
                        <c:v>1041.9523440166056</c:v>
                      </c:pt>
                      <c:pt idx="4044">
                        <c:v>1045.5991772206637</c:v>
                      </c:pt>
                      <c:pt idx="4045">
                        <c:v>1049.258774340936</c:v>
                      </c:pt>
                      <c:pt idx="4046">
                        <c:v>1052.9311800511293</c:v>
                      </c:pt>
                      <c:pt idx="4047">
                        <c:v>1056.6164391813084</c:v>
                      </c:pt>
                      <c:pt idx="4048">
                        <c:v>1060.314596718443</c:v>
                      </c:pt>
                      <c:pt idx="4049">
                        <c:v>1064.0256978069576</c:v>
                      </c:pt>
                      <c:pt idx="4050">
                        <c:v>1067.7497877492819</c:v>
                      </c:pt>
                      <c:pt idx="4051">
                        <c:v>1071.4869120064045</c:v>
                      </c:pt>
                      <c:pt idx="4052">
                        <c:v>1075.237116198427</c:v>
                      </c:pt>
                      <c:pt idx="4053">
                        <c:v>1079.0004461051215</c:v>
                      </c:pt>
                      <c:pt idx="4054">
                        <c:v>1082.7769476664894</c:v>
                      </c:pt>
                      <c:pt idx="4055">
                        <c:v>1086.5666669833222</c:v>
                      </c:pt>
                      <c:pt idx="4056">
                        <c:v>1090.3696503177639</c:v>
                      </c:pt>
                      <c:pt idx="4057">
                        <c:v>1094.1859440938761</c:v>
                      </c:pt>
                      <c:pt idx="4058">
                        <c:v>1098.0155948982047</c:v>
                      </c:pt>
                      <c:pt idx="4059">
                        <c:v>1101.8586494803485</c:v>
                      </c:pt>
                      <c:pt idx="4060">
                        <c:v>1105.7151547535298</c:v>
                      </c:pt>
                      <c:pt idx="4061">
                        <c:v>1109.5851577951671</c:v>
                      </c:pt>
                      <c:pt idx="4062">
                        <c:v>1113.4687058474503</c:v>
                      </c:pt>
                      <c:pt idx="4063">
                        <c:v>1117.3658463179165</c:v>
                      </c:pt>
                      <c:pt idx="4064">
                        <c:v>1121.2766267800293</c:v>
                      </c:pt>
                      <c:pt idx="4065">
                        <c:v>1125.2010949737596</c:v>
                      </c:pt>
                      <c:pt idx="4066">
                        <c:v>1129.1392988061677</c:v>
                      </c:pt>
                      <c:pt idx="4067">
                        <c:v>1133.0912863519893</c:v>
                      </c:pt>
                      <c:pt idx="4068">
                        <c:v>1137.0571058542214</c:v>
                      </c:pt>
                      <c:pt idx="4069">
                        <c:v>1141.0368057247113</c:v>
                      </c:pt>
                      <c:pt idx="4070">
                        <c:v>1145.0304345447478</c:v>
                      </c:pt>
                      <c:pt idx="4071">
                        <c:v>1149.0380410656544</c:v>
                      </c:pt>
                      <c:pt idx="4072">
                        <c:v>1153.0596742093842</c:v>
                      </c:pt>
                      <c:pt idx="4073">
                        <c:v>1157.0953830691171</c:v>
                      </c:pt>
                      <c:pt idx="4074">
                        <c:v>1161.1452169098591</c:v>
                      </c:pt>
                      <c:pt idx="4075">
                        <c:v>1165.2092251690437</c:v>
                      </c:pt>
                      <c:pt idx="4076">
                        <c:v>1169.2874574571354</c:v>
                      </c:pt>
                      <c:pt idx="4077">
                        <c:v>1173.3799635582354</c:v>
                      </c:pt>
                      <c:pt idx="4078">
                        <c:v>1177.4867934306894</c:v>
                      </c:pt>
                      <c:pt idx="4079">
                        <c:v>1181.6079972076968</c:v>
                      </c:pt>
                      <c:pt idx="4080">
                        <c:v>1185.7436251979238</c:v>
                      </c:pt>
                      <c:pt idx="4081">
                        <c:v>1189.8937278861167</c:v>
                      </c:pt>
                      <c:pt idx="4082">
                        <c:v>1194.0583559337183</c:v>
                      </c:pt>
                      <c:pt idx="4083">
                        <c:v>1198.2375601794863</c:v>
                      </c:pt>
                      <c:pt idx="4084">
                        <c:v>1202.4313916401145</c:v>
                      </c:pt>
                      <c:pt idx="4085">
                        <c:v>1206.639901510855</c:v>
                      </c:pt>
                      <c:pt idx="4086">
                        <c:v>1210.8631411661431</c:v>
                      </c:pt>
                      <c:pt idx="4087">
                        <c:v>1215.1011621602247</c:v>
                      </c:pt>
                      <c:pt idx="4088">
                        <c:v>1219.3540162277855</c:v>
                      </c:pt>
                      <c:pt idx="4089">
                        <c:v>1223.6217552845828</c:v>
                      </c:pt>
                      <c:pt idx="4090">
                        <c:v>1227.9044314280789</c:v>
                      </c:pt>
                      <c:pt idx="4091">
                        <c:v>1232.2020969380771</c:v>
                      </c:pt>
                      <c:pt idx="4092">
                        <c:v>1236.5148042773606</c:v>
                      </c:pt>
                      <c:pt idx="4093">
                        <c:v>1240.8426060923314</c:v>
                      </c:pt>
                      <c:pt idx="4094">
                        <c:v>1245.1855552136547</c:v>
                      </c:pt>
                      <c:pt idx="4095">
                        <c:v>1249.5437046569025</c:v>
                      </c:pt>
                      <c:pt idx="4096">
                        <c:v>1253.9171076232017</c:v>
                      </c:pt>
                      <c:pt idx="4097">
                        <c:v>1258.305817499883</c:v>
                      </c:pt>
                      <c:pt idx="4098">
                        <c:v>1262.7098878611328</c:v>
                      </c:pt>
                      <c:pt idx="4099">
                        <c:v>1267.1293724686468</c:v>
                      </c:pt>
                      <c:pt idx="4100">
                        <c:v>1271.5643252722871</c:v>
                      </c:pt>
                      <c:pt idx="4101">
                        <c:v>1276.0148004107402</c:v>
                      </c:pt>
                      <c:pt idx="4102">
                        <c:v>1280.480852212178</c:v>
                      </c:pt>
                      <c:pt idx="4103">
                        <c:v>1284.9625351949207</c:v>
                      </c:pt>
                      <c:pt idx="4104">
                        <c:v>1289.459904068103</c:v>
                      </c:pt>
                      <c:pt idx="4105">
                        <c:v>1293.9730137323415</c:v>
                      </c:pt>
                      <c:pt idx="4106">
                        <c:v>1298.5019192804048</c:v>
                      </c:pt>
                      <c:pt idx="4107">
                        <c:v>1303.0466759978863</c:v>
                      </c:pt>
                      <c:pt idx="4108">
                        <c:v>1307.607339363879</c:v>
                      </c:pt>
                      <c:pt idx="4109">
                        <c:v>1312.1839650516526</c:v>
                      </c:pt>
                      <c:pt idx="4110">
                        <c:v>1316.7766089293334</c:v>
                      </c:pt>
                      <c:pt idx="4111">
                        <c:v>1321.3853270605862</c:v>
                      </c:pt>
                      <c:pt idx="4112">
                        <c:v>1326.0101757052983</c:v>
                      </c:pt>
                      <c:pt idx="4113">
                        <c:v>1330.6512113202668</c:v>
                      </c:pt>
                      <c:pt idx="4114">
                        <c:v>1335.3084905598878</c:v>
                      </c:pt>
                      <c:pt idx="4115">
                        <c:v>1339.9820702768475</c:v>
                      </c:pt>
                      <c:pt idx="4116">
                        <c:v>1344.6720075228166</c:v>
                      </c:pt>
                      <c:pt idx="4117">
                        <c:v>1349.3783595491466</c:v>
                      </c:pt>
                      <c:pt idx="4118">
                        <c:v>1354.1011838075688</c:v>
                      </c:pt>
                      <c:pt idx="4119">
                        <c:v>1358.8405379508954</c:v>
                      </c:pt>
                      <c:pt idx="4120">
                        <c:v>1363.5964798337236</c:v>
                      </c:pt>
                      <c:pt idx="4121">
                        <c:v>1368.3690675131418</c:v>
                      </c:pt>
                      <c:pt idx="4122">
                        <c:v>1373.1583592494378</c:v>
                      </c:pt>
                      <c:pt idx="4123">
                        <c:v>1377.9644135068108</c:v>
                      </c:pt>
                      <c:pt idx="4124">
                        <c:v>1382.7872889540847</c:v>
                      </c:pt>
                      <c:pt idx="4125">
                        <c:v>1387.6270444654242</c:v>
                      </c:pt>
                      <c:pt idx="4126">
                        <c:v>1392.4837391210533</c:v>
                      </c:pt>
                      <c:pt idx="4127">
                        <c:v>1397.3574322079771</c:v>
                      </c:pt>
                      <c:pt idx="4128">
                        <c:v>1402.2481832207052</c:v>
                      </c:pt>
                      <c:pt idx="4129">
                        <c:v>1407.1560518619776</c:v>
                      </c:pt>
                      <c:pt idx="4130">
                        <c:v>1412.0810980434946</c:v>
                      </c:pt>
                      <c:pt idx="4131">
                        <c:v>1417.023381886647</c:v>
                      </c:pt>
                      <c:pt idx="4132">
                        <c:v>1421.9829637232504</c:v>
                      </c:pt>
                      <c:pt idx="4133">
                        <c:v>1426.9599040962819</c:v>
                      </c:pt>
                      <c:pt idx="4134">
                        <c:v>1431.9542637606189</c:v>
                      </c:pt>
                      <c:pt idx="4135">
                        <c:v>1436.9661036837811</c:v>
                      </c:pt>
                      <c:pt idx="4136">
                        <c:v>1441.9954850466743</c:v>
                      </c:pt>
                      <c:pt idx="4137">
                        <c:v>1447.0424692443378</c:v>
                      </c:pt>
                      <c:pt idx="4138">
                        <c:v>1452.107117886693</c:v>
                      </c:pt>
                      <c:pt idx="4139">
                        <c:v>1457.1894927992964</c:v>
                      </c:pt>
                      <c:pt idx="4140">
                        <c:v>1462.289656024094</c:v>
                      </c:pt>
                      <c:pt idx="4141">
                        <c:v>1467.4076698201784</c:v>
                      </c:pt>
                      <c:pt idx="4142">
                        <c:v>1472.5435966645491</c:v>
                      </c:pt>
                      <c:pt idx="4143">
                        <c:v>1477.6974992528751</c:v>
                      </c:pt>
                      <c:pt idx="4144">
                        <c:v>1482.8694405002602</c:v>
                      </c:pt>
                      <c:pt idx="4145">
                        <c:v>1488.0594835420113</c:v>
                      </c:pt>
                      <c:pt idx="4146">
                        <c:v>1493.2676917344083</c:v>
                      </c:pt>
                      <c:pt idx="4147">
                        <c:v>1498.4941286554788</c:v>
                      </c:pt>
                      <c:pt idx="4148">
                        <c:v>1503.738858105773</c:v>
                      </c:pt>
                      <c:pt idx="4149">
                        <c:v>1509.0019441091433</c:v>
                      </c:pt>
                      <c:pt idx="4150">
                        <c:v>1514.2834509135255</c:v>
                      </c:pt>
                      <c:pt idx="4151">
                        <c:v>1519.5834429917229</c:v>
                      </c:pt>
                      <c:pt idx="4152">
                        <c:v>1524.9019850421939</c:v>
                      </c:pt>
                      <c:pt idx="4153">
                        <c:v>1530.2391419898418</c:v>
                      </c:pt>
                      <c:pt idx="4154">
                        <c:v>1535.5949789868064</c:v>
                      </c:pt>
                      <c:pt idx="4155">
                        <c:v>1540.9695614132602</c:v>
                      </c:pt>
                      <c:pt idx="4156">
                        <c:v>1546.3629548782067</c:v>
                      </c:pt>
                      <c:pt idx="4157">
                        <c:v>1551.7752252202804</c:v>
                      </c:pt>
                      <c:pt idx="4158">
                        <c:v>1557.2064385085514</c:v>
                      </c:pt>
                      <c:pt idx="4159">
                        <c:v>1562.6566610433315</c:v>
                      </c:pt>
                      <c:pt idx="4160">
                        <c:v>1568.1259593569832</c:v>
                      </c:pt>
                      <c:pt idx="4161">
                        <c:v>1573.6144002147328</c:v>
                      </c:pt>
                      <c:pt idx="4162">
                        <c:v>1579.1220506154843</c:v>
                      </c:pt>
                      <c:pt idx="4163">
                        <c:v>1584.6489777926386</c:v>
                      </c:pt>
                      <c:pt idx="4164">
                        <c:v>1590.1952492149128</c:v>
                      </c:pt>
                      <c:pt idx="4165">
                        <c:v>1595.7609325871651</c:v>
                      </c:pt>
                      <c:pt idx="4166">
                        <c:v>1601.3460958512203</c:v>
                      </c:pt>
                      <c:pt idx="4167">
                        <c:v>1606.9508071866996</c:v>
                      </c:pt>
                      <c:pt idx="4168">
                        <c:v>1612.5751350118533</c:v>
                      </c:pt>
                      <c:pt idx="4169">
                        <c:v>1618.2191479843948</c:v>
                      </c:pt>
                      <c:pt idx="4170">
                        <c:v>1623.8829150023403</c:v>
                      </c:pt>
                      <c:pt idx="4171">
                        <c:v>1629.5665052048485</c:v>
                      </c:pt>
                      <c:pt idx="4172">
                        <c:v>1635.2699879730656</c:v>
                      </c:pt>
                      <c:pt idx="4173">
                        <c:v>1640.9934329309713</c:v>
                      </c:pt>
                      <c:pt idx="4174">
                        <c:v>1646.7369099462298</c:v>
                      </c:pt>
                      <c:pt idx="4175">
                        <c:v>1652.5004891310418</c:v>
                      </c:pt>
                      <c:pt idx="4176">
                        <c:v>1658.2842408430006</c:v>
                      </c:pt>
                      <c:pt idx="4177">
                        <c:v>1664.0882356859511</c:v>
                      </c:pt>
                      <c:pt idx="4178">
                        <c:v>1669.9125445108521</c:v>
                      </c:pt>
                      <c:pt idx="4179">
                        <c:v>1675.7572384166401</c:v>
                      </c:pt>
                      <c:pt idx="4180">
                        <c:v>1681.6223887510985</c:v>
                      </c:pt>
                      <c:pt idx="4181">
                        <c:v>1687.5080671117273</c:v>
                      </c:pt>
                      <c:pt idx="4182">
                        <c:v>1693.4143453466183</c:v>
                      </c:pt>
                      <c:pt idx="4183">
                        <c:v>1699.3412955553315</c:v>
                      </c:pt>
                      <c:pt idx="4184">
                        <c:v>1705.2889900897753</c:v>
                      </c:pt>
                      <c:pt idx="4185">
                        <c:v>1711.2575015550897</c:v>
                      </c:pt>
                      <c:pt idx="4186">
                        <c:v>1717.2469028105327</c:v>
                      </c:pt>
                      <c:pt idx="4187">
                        <c:v>1723.2572669703695</c:v>
                      </c:pt>
                      <c:pt idx="4188">
                        <c:v>1729.2886674047659</c:v>
                      </c:pt>
                      <c:pt idx="4189">
                        <c:v>1735.3411777406827</c:v>
                      </c:pt>
                      <c:pt idx="4190">
                        <c:v>1741.4148718627753</c:v>
                      </c:pt>
                      <c:pt idx="4191">
                        <c:v>1747.5098239142951</c:v>
                      </c:pt>
                      <c:pt idx="4192">
                        <c:v>1753.6261082979952</c:v>
                      </c:pt>
                      <c:pt idx="4193">
                        <c:v>1759.7637996770384</c:v>
                      </c:pt>
                      <c:pt idx="4194">
                        <c:v>1765.9229729759081</c:v>
                      </c:pt>
                      <c:pt idx="4195">
                        <c:v>1772.1037033813238</c:v>
                      </c:pt>
                      <c:pt idx="4196">
                        <c:v>1778.3060663431586</c:v>
                      </c:pt>
                      <c:pt idx="4197">
                        <c:v>1784.5301375753597</c:v>
                      </c:pt>
                      <c:pt idx="4198">
                        <c:v>1790.7759930568736</c:v>
                      </c:pt>
                      <c:pt idx="4199">
                        <c:v>1797.0437090325729</c:v>
                      </c:pt>
                      <c:pt idx="4200">
                        <c:v>1803.3333620141871</c:v>
                      </c:pt>
                      <c:pt idx="4201">
                        <c:v>1809.6450287812368</c:v>
                      </c:pt>
                      <c:pt idx="4202">
                        <c:v>1815.9787863819713</c:v>
                      </c:pt>
                      <c:pt idx="4203">
                        <c:v>1822.3347121343083</c:v>
                      </c:pt>
                      <c:pt idx="4204">
                        <c:v>1828.7128836267784</c:v>
                      </c:pt>
                      <c:pt idx="4205">
                        <c:v>1835.1133787194722</c:v>
                      </c:pt>
                      <c:pt idx="4206">
                        <c:v>1841.5362755449905</c:v>
                      </c:pt>
                      <c:pt idx="4207">
                        <c:v>1847.9816525093981</c:v>
                      </c:pt>
                      <c:pt idx="4208">
                        <c:v>1854.4495882931813</c:v>
                      </c:pt>
                      <c:pt idx="4209">
                        <c:v>1860.9401618522074</c:v>
                      </c:pt>
                      <c:pt idx="4210">
                        <c:v>1867.4534524186902</c:v>
                      </c:pt>
                      <c:pt idx="4211">
                        <c:v>1873.9895395021556</c:v>
                      </c:pt>
                      <c:pt idx="4212">
                        <c:v>1880.5485028904131</c:v>
                      </c:pt>
                      <c:pt idx="4213">
                        <c:v>1887.1304226505297</c:v>
                      </c:pt>
                      <c:pt idx="4214">
                        <c:v>1893.7353791298067</c:v>
                      </c:pt>
                      <c:pt idx="4215">
                        <c:v>1900.3634529567612</c:v>
                      </c:pt>
                      <c:pt idx="4216">
                        <c:v>1907.0147250421101</c:v>
                      </c:pt>
                      <c:pt idx="4217">
                        <c:v>1913.6892765797575</c:v>
                      </c:pt>
                      <c:pt idx="4218">
                        <c:v>1920.3871890477867</c:v>
                      </c:pt>
                      <c:pt idx="4219">
                        <c:v>1927.1085442094541</c:v>
                      </c:pt>
                      <c:pt idx="4220">
                        <c:v>1933.8534241141872</c:v>
                      </c:pt>
                      <c:pt idx="4221">
                        <c:v>1940.6219110985869</c:v>
                      </c:pt>
                      <c:pt idx="4222">
                        <c:v>1947.414087787432</c:v>
                      </c:pt>
                      <c:pt idx="4223">
                        <c:v>1954.2300370946882</c:v>
                      </c:pt>
                      <c:pt idx="4224">
                        <c:v>1961.0698422245198</c:v>
                      </c:pt>
                      <c:pt idx="4225">
                        <c:v>1967.9335866723056</c:v>
                      </c:pt>
                      <c:pt idx="4226">
                        <c:v>1974.8213542256588</c:v>
                      </c:pt>
                      <c:pt idx="4227">
                        <c:v>1981.7332289654487</c:v>
                      </c:pt>
                      <c:pt idx="4228">
                        <c:v>1988.6692952668279</c:v>
                      </c:pt>
                      <c:pt idx="4229">
                        <c:v>1995.6296378002619</c:v>
                      </c:pt>
                      <c:pt idx="4230">
                        <c:v>2002.614341532563</c:v>
                      </c:pt>
                      <c:pt idx="4231">
                        <c:v>2009.6234917279271</c:v>
                      </c:pt>
                      <c:pt idx="4232">
                        <c:v>2016.657173948975</c:v>
                      </c:pt>
                      <c:pt idx="4233">
                        <c:v>2023.7154740577967</c:v>
                      </c:pt>
                      <c:pt idx="4234">
                        <c:v>2030.798478216999</c:v>
                      </c:pt>
                      <c:pt idx="4235">
                        <c:v>2037.9062728907586</c:v>
                      </c:pt>
                      <c:pt idx="4236">
                        <c:v>2045.0389448458764</c:v>
                      </c:pt>
                      <c:pt idx="4237">
                        <c:v>2052.1965811528371</c:v>
                      </c:pt>
                      <c:pt idx="4238">
                        <c:v>2059.3792691868721</c:v>
                      </c:pt>
                      <c:pt idx="4239">
                        <c:v>2066.5870966290263</c:v>
                      </c:pt>
                      <c:pt idx="4240">
                        <c:v>2073.8201514672278</c:v>
                      </c:pt>
                      <c:pt idx="4241">
                        <c:v>2081.0785219973632</c:v>
                      </c:pt>
                      <c:pt idx="4242">
                        <c:v>2088.362296824354</c:v>
                      </c:pt>
                      <c:pt idx="4243">
                        <c:v>2095.6715648632394</c:v>
                      </c:pt>
                      <c:pt idx="4244">
                        <c:v>2103.0064153402609</c:v>
                      </c:pt>
                      <c:pt idx="4245">
                        <c:v>2110.3669377939518</c:v>
                      </c:pt>
                      <c:pt idx="4246">
                        <c:v>2117.7532220762309</c:v>
                      </c:pt>
                      <c:pt idx="4247">
                        <c:v>2125.165358353498</c:v>
                      </c:pt>
                      <c:pt idx="4248">
                        <c:v>2132.6034371077353</c:v>
                      </c:pt>
                      <c:pt idx="4249">
                        <c:v>2140.0675491376123</c:v>
                      </c:pt>
                      <c:pt idx="4250">
                        <c:v>2147.5577855595943</c:v>
                      </c:pt>
                      <c:pt idx="4251">
                        <c:v>2155.0742378090531</c:v>
                      </c:pt>
                      <c:pt idx="4252">
                        <c:v>2162.6169976413848</c:v>
                      </c:pt>
                      <c:pt idx="4253">
                        <c:v>2170.1861571331297</c:v>
                      </c:pt>
                      <c:pt idx="4254">
                        <c:v>2177.7818086830957</c:v>
                      </c:pt>
                      <c:pt idx="4255">
                        <c:v>2185.4040450134867</c:v>
                      </c:pt>
                      <c:pt idx="4256">
                        <c:v>2193.0529591710342</c:v>
                      </c:pt>
                      <c:pt idx="4257">
                        <c:v>2200.7286445281329</c:v>
                      </c:pt>
                      <c:pt idx="4258">
                        <c:v>2208.4311947839815</c:v>
                      </c:pt>
                      <c:pt idx="4259">
                        <c:v>2216.1607039657256</c:v>
                      </c:pt>
                      <c:pt idx="4260">
                        <c:v>2223.9172664296057</c:v>
                      </c:pt>
                      <c:pt idx="4261">
                        <c:v>2231.7009768621092</c:v>
                      </c:pt>
                      <c:pt idx="4262">
                        <c:v>2239.5119302811268</c:v>
                      </c:pt>
                      <c:pt idx="4263">
                        <c:v>2247.3502220371111</c:v>
                      </c:pt>
                      <c:pt idx="4264">
                        <c:v>2255.2159478142412</c:v>
                      </c:pt>
                      <c:pt idx="4265">
                        <c:v>2263.1092036315913</c:v>
                      </c:pt>
                      <c:pt idx="4266">
                        <c:v>2271.030085844302</c:v>
                      </c:pt>
                      <c:pt idx="4267">
                        <c:v>2278.9786911447572</c:v>
                      </c:pt>
                      <c:pt idx="4268">
                        <c:v>2286.955116563764</c:v>
                      </c:pt>
                      <c:pt idx="4269">
                        <c:v>2294.9594594717373</c:v>
                      </c:pt>
                      <c:pt idx="4270">
                        <c:v>2302.9918175798884</c:v>
                      </c:pt>
                      <c:pt idx="4271">
                        <c:v>2311.0522889414183</c:v>
                      </c:pt>
                      <c:pt idx="4272">
                        <c:v>2319.1409719527132</c:v>
                      </c:pt>
                      <c:pt idx="4273">
                        <c:v>2327.2579653545477</c:v>
                      </c:pt>
                      <c:pt idx="4274">
                        <c:v>2335.4033682332888</c:v>
                      </c:pt>
                      <c:pt idx="4275">
                        <c:v>2343.5772800221052</c:v>
                      </c:pt>
                      <c:pt idx="4276">
                        <c:v>2351.7798005021828</c:v>
                      </c:pt>
                      <c:pt idx="4277">
                        <c:v>2360.0110298039403</c:v>
                      </c:pt>
                      <c:pt idx="4278">
                        <c:v>2368.2710684082545</c:v>
                      </c:pt>
                      <c:pt idx="4279">
                        <c:v>2376.5600171476835</c:v>
                      </c:pt>
                      <c:pt idx="4280">
                        <c:v>2384.8779772077005</c:v>
                      </c:pt>
                      <c:pt idx="4281">
                        <c:v>2393.2250501279277</c:v>
                      </c:pt>
                      <c:pt idx="4282">
                        <c:v>2401.6013378033758</c:v>
                      </c:pt>
                      <c:pt idx="4283">
                        <c:v>2410.0069424856879</c:v>
                      </c:pt>
                      <c:pt idx="4284">
                        <c:v>2418.4419667843881</c:v>
                      </c:pt>
                      <c:pt idx="4285">
                        <c:v>2426.9065136681338</c:v>
                      </c:pt>
                      <c:pt idx="4286">
                        <c:v>2435.4006864659723</c:v>
                      </c:pt>
                      <c:pt idx="4287">
                        <c:v>2443.9245888686032</c:v>
                      </c:pt>
                      <c:pt idx="4288">
                        <c:v>2452.4783249296433</c:v>
                      </c:pt>
                      <c:pt idx="4289">
                        <c:v>2461.0619990668974</c:v>
                      </c:pt>
                      <c:pt idx="4290">
                        <c:v>2469.6757160636316</c:v>
                      </c:pt>
                      <c:pt idx="4291">
                        <c:v>2478.3195810698544</c:v>
                      </c:pt>
                      <c:pt idx="4292">
                        <c:v>2486.993699603599</c:v>
                      </c:pt>
                      <c:pt idx="4293">
                        <c:v>2495.6981775522117</c:v>
                      </c:pt>
                      <c:pt idx="4294">
                        <c:v>2504.4331211736448</c:v>
                      </c:pt>
                      <c:pt idx="4295">
                        <c:v>2513.1986370977529</c:v>
                      </c:pt>
                      <c:pt idx="4296">
                        <c:v>2521.9948323275953</c:v>
                      </c:pt>
                      <c:pt idx="4297">
                        <c:v>2530.8218142407422</c:v>
                      </c:pt>
                      <c:pt idx="4298">
                        <c:v>2539.6796905905849</c:v>
                      </c:pt>
                      <c:pt idx="4299">
                        <c:v>2548.5685695076522</c:v>
                      </c:pt>
                      <c:pt idx="4300">
                        <c:v>2557.4885595009291</c:v>
                      </c:pt>
                      <c:pt idx="4301">
                        <c:v>2566.4397694591826</c:v>
                      </c:pt>
                      <c:pt idx="4302">
                        <c:v>2575.4223086522898</c:v>
                      </c:pt>
                      <c:pt idx="4303">
                        <c:v>2584.4362867325731</c:v>
                      </c:pt>
                      <c:pt idx="4304">
                        <c:v>2593.4818137361372</c:v>
                      </c:pt>
                      <c:pt idx="4305">
                        <c:v>2602.5590000842139</c:v>
                      </c:pt>
                      <c:pt idx="4306">
                        <c:v>2611.6679565845088</c:v>
                      </c:pt>
                      <c:pt idx="4307">
                        <c:v>2620.8087944325548</c:v>
                      </c:pt>
                      <c:pt idx="4308">
                        <c:v>2629.981625213069</c:v>
                      </c:pt>
                      <c:pt idx="4309">
                        <c:v>2639.1865609013148</c:v>
                      </c:pt>
                      <c:pt idx="4310">
                        <c:v>2648.4237138644694</c:v>
                      </c:pt>
                      <c:pt idx="4311">
                        <c:v>2657.6931968629951</c:v>
                      </c:pt>
                      <c:pt idx="4312">
                        <c:v>2666.995123052016</c:v>
                      </c:pt>
                      <c:pt idx="4313">
                        <c:v>2676.329605982698</c:v>
                      </c:pt>
                      <c:pt idx="4314">
                        <c:v>2685.6967596036375</c:v>
                      </c:pt>
                      <c:pt idx="4315">
                        <c:v>2695.0966982622504</c:v>
                      </c:pt>
                      <c:pt idx="4316">
                        <c:v>2704.5295367061685</c:v>
                      </c:pt>
                      <c:pt idx="4317">
                        <c:v>2713.9953900846403</c:v>
                      </c:pt>
                      <c:pt idx="4318">
                        <c:v>2723.4943739499367</c:v>
                      </c:pt>
                      <c:pt idx="4319">
                        <c:v>2733.0266042587618</c:v>
                      </c:pt>
                      <c:pt idx="4320">
                        <c:v>2742.5921973736677</c:v>
                      </c:pt>
                      <c:pt idx="4321">
                        <c:v>2752.1912700644757</c:v>
                      </c:pt>
                      <c:pt idx="4322">
                        <c:v>2761.8239395097016</c:v>
                      </c:pt>
                      <c:pt idx="4323">
                        <c:v>2771.4903232979859</c:v>
                      </c:pt>
                      <c:pt idx="4324">
                        <c:v>2781.1905394295291</c:v>
                      </c:pt>
                      <c:pt idx="4325">
                        <c:v>2790.9247063175326</c:v>
                      </c:pt>
                      <c:pt idx="4326">
                        <c:v>2800.6929427896439</c:v>
                      </c:pt>
                      <c:pt idx="4327">
                        <c:v>2810.4953680894077</c:v>
                      </c:pt>
                      <c:pt idx="4328">
                        <c:v>2820.332101877721</c:v>
                      </c:pt>
                      <c:pt idx="4329">
                        <c:v>2830.2032642342933</c:v>
                      </c:pt>
                      <c:pt idx="4330">
                        <c:v>2840.1089756591136</c:v>
                      </c:pt>
                      <c:pt idx="4331">
                        <c:v>2850.0493570739209</c:v>
                      </c:pt>
                      <c:pt idx="4332">
                        <c:v>2860.0245298236796</c:v>
                      </c:pt>
                      <c:pt idx="4333">
                        <c:v>2870.0346156780624</c:v>
                      </c:pt>
                      <c:pt idx="4334">
                        <c:v>2880.0797368329359</c:v>
                      </c:pt>
                      <c:pt idx="4335">
                        <c:v>2890.1600159118511</c:v>
                      </c:pt>
                      <c:pt idx="4336">
                        <c:v>2900.2755759675429</c:v>
                      </c:pt>
                      <c:pt idx="4337">
                        <c:v>2910.4265404834296</c:v>
                      </c:pt>
                      <c:pt idx="4338">
                        <c:v>2920.6130333751216</c:v>
                      </c:pt>
                      <c:pt idx="4339">
                        <c:v>2930.8351789919348</c:v>
                      </c:pt>
                      <c:pt idx="4340">
                        <c:v>2941.0931021184065</c:v>
                      </c:pt>
                      <c:pt idx="4341">
                        <c:v>2951.386927975821</c:v>
                      </c:pt>
                      <c:pt idx="4342">
                        <c:v>2961.7167822237366</c:v>
                      </c:pt>
                      <c:pt idx="4343">
                        <c:v>2972.08279096152</c:v>
                      </c:pt>
                      <c:pt idx="4344">
                        <c:v>2982.4850807298853</c:v>
                      </c:pt>
                      <c:pt idx="4345">
                        <c:v>2992.9237785124401</c:v>
                      </c:pt>
                      <c:pt idx="4346">
                        <c:v>3003.3990117372336</c:v>
                      </c:pt>
                      <c:pt idx="4347">
                        <c:v>3013.9109082783143</c:v>
                      </c:pt>
                      <c:pt idx="4348">
                        <c:v>3024.4595964572886</c:v>
                      </c:pt>
                      <c:pt idx="4349">
                        <c:v>3035.0452050448894</c:v>
                      </c:pt>
                      <c:pt idx="4350">
                        <c:v>3045.6678632625467</c:v>
                      </c:pt>
                      <c:pt idx="4351">
                        <c:v>3056.3277007839656</c:v>
                      </c:pt>
                      <c:pt idx="4352">
                        <c:v>3067.0248477367095</c:v>
                      </c:pt>
                      <c:pt idx="4353">
                        <c:v>3077.759434703788</c:v>
                      </c:pt>
                      <c:pt idx="4354">
                        <c:v>3088.5315927252514</c:v>
                      </c:pt>
                      <c:pt idx="4355">
                        <c:v>3099.3414532997899</c:v>
                      </c:pt>
                      <c:pt idx="4356">
                        <c:v>3110.1891483863392</c:v>
                      </c:pt>
                      <c:pt idx="4357">
                        <c:v>3121.0748104056916</c:v>
                      </c:pt>
                      <c:pt idx="4358">
                        <c:v>3131.9985722421115</c:v>
                      </c:pt>
                      <c:pt idx="4359">
                        <c:v>3142.9605672449593</c:v>
                      </c:pt>
                      <c:pt idx="4360">
                        <c:v>3153.9609292303167</c:v>
                      </c:pt>
                      <c:pt idx="4361">
                        <c:v>3164.999792482623</c:v>
                      </c:pt>
                      <c:pt idx="4362">
                        <c:v>3176.0772917563122</c:v>
                      </c:pt>
                      <c:pt idx="4363">
                        <c:v>3187.1935622774595</c:v>
                      </c:pt>
                      <c:pt idx="4364">
                        <c:v>3198.348739745431</c:v>
                      </c:pt>
                      <c:pt idx="4365">
                        <c:v>3209.5429603345401</c:v>
                      </c:pt>
                      <c:pt idx="4366">
                        <c:v>3220.776360695711</c:v>
                      </c:pt>
                      <c:pt idx="4367">
                        <c:v>3232.049077958146</c:v>
                      </c:pt>
                      <c:pt idx="4368">
                        <c:v>3243.3612497309996</c:v>
                      </c:pt>
                      <c:pt idx="4369">
                        <c:v>3254.7130141050584</c:v>
                      </c:pt>
                      <c:pt idx="4370">
                        <c:v>3266.1045096544262</c:v>
                      </c:pt>
                      <c:pt idx="4371">
                        <c:v>3277.5358754382169</c:v>
                      </c:pt>
                      <c:pt idx="4372">
                        <c:v>3289.007251002251</c:v>
                      </c:pt>
                      <c:pt idx="4373">
                        <c:v>3300.5187763807589</c:v>
                      </c:pt>
                      <c:pt idx="4374">
                        <c:v>3312.0705920980918</c:v>
                      </c:pt>
                      <c:pt idx="4375">
                        <c:v>3323.6628391704353</c:v>
                      </c:pt>
                      <c:pt idx="4376">
                        <c:v>3335.2956591075322</c:v>
                      </c:pt>
                      <c:pt idx="4377">
                        <c:v>3346.9691939144086</c:v>
                      </c:pt>
                      <c:pt idx="4378">
                        <c:v>3358.6835860931092</c:v>
                      </c:pt>
                      <c:pt idx="4379">
                        <c:v>3370.4389786444353</c:v>
                      </c:pt>
                      <c:pt idx="4380">
                        <c:v>3382.2355150696912</c:v>
                      </c:pt>
                      <c:pt idx="4381">
                        <c:v>3394.0733393724354</c:v>
                      </c:pt>
                      <c:pt idx="4382">
                        <c:v>3405.9525960602391</c:v>
                      </c:pt>
                      <c:pt idx="4383">
                        <c:v>3417.8734301464501</c:v>
                      </c:pt>
                      <c:pt idx="4384">
                        <c:v>3429.8359871519629</c:v>
                      </c:pt>
                      <c:pt idx="4385">
                        <c:v>3441.8404131069951</c:v>
                      </c:pt>
                      <c:pt idx="4386">
                        <c:v>3453.8868545528699</c:v>
                      </c:pt>
                      <c:pt idx="4387">
                        <c:v>3465.975458543805</c:v>
                      </c:pt>
                      <c:pt idx="4388">
                        <c:v>3478.1063726487087</c:v>
                      </c:pt>
                      <c:pt idx="4389">
                        <c:v>3490.2797449529794</c:v>
                      </c:pt>
                      <c:pt idx="4390">
                        <c:v>3502.4957240603148</c:v>
                      </c:pt>
                      <c:pt idx="4391">
                        <c:v>3514.7544590945263</c:v>
                      </c:pt>
                      <c:pt idx="4392">
                        <c:v>3527.0560997013572</c:v>
                      </c:pt>
                      <c:pt idx="4393">
                        <c:v>3539.4007960503122</c:v>
                      </c:pt>
                      <c:pt idx="4394">
                        <c:v>3551.7886988364885</c:v>
                      </c:pt>
                      <c:pt idx="4395">
                        <c:v>3564.2199592824163</c:v>
                      </c:pt>
                      <c:pt idx="4396">
                        <c:v>3576.6947291399051</c:v>
                      </c:pt>
                      <c:pt idx="4397">
                        <c:v>3589.2131606918952</c:v>
                      </c:pt>
                      <c:pt idx="4398">
                        <c:v>3601.7754067543169</c:v>
                      </c:pt>
                      <c:pt idx="4399">
                        <c:v>3614.381620677957</c:v>
                      </c:pt>
                      <c:pt idx="4400">
                        <c:v>3627.0319563503299</c:v>
                      </c:pt>
                      <c:pt idx="4401">
                        <c:v>3639.7265681975564</c:v>
                      </c:pt>
                      <c:pt idx="4402">
                        <c:v>3652.4656111862482</c:v>
                      </c:pt>
                      <c:pt idx="4403">
                        <c:v>3665.2492408254002</c:v>
                      </c:pt>
                      <c:pt idx="4404">
                        <c:v>3678.0776131682892</c:v>
                      </c:pt>
                      <c:pt idx="4405">
                        <c:v>3690.9508848143782</c:v>
                      </c:pt>
                      <c:pt idx="4406">
                        <c:v>3703.8692129112287</c:v>
                      </c:pt>
                      <c:pt idx="4407">
                        <c:v>3716.8327551564184</c:v>
                      </c:pt>
                      <c:pt idx="4408">
                        <c:v>3729.8416697994662</c:v>
                      </c:pt>
                      <c:pt idx="4409">
                        <c:v>3742.8961156437645</c:v>
                      </c:pt>
                      <c:pt idx="4410">
                        <c:v>3755.9962520485178</c:v>
                      </c:pt>
                      <c:pt idx="4411">
                        <c:v>3769.1422389306877</c:v>
                      </c:pt>
                      <c:pt idx="4412">
                        <c:v>3782.3342367669452</c:v>
                      </c:pt>
                      <c:pt idx="4413">
                        <c:v>3795.5724065956297</c:v>
                      </c:pt>
                      <c:pt idx="4414">
                        <c:v>3808.8569100187146</c:v>
                      </c:pt>
                      <c:pt idx="4415">
                        <c:v>3822.1879092037802</c:v>
                      </c:pt>
                      <c:pt idx="4416">
                        <c:v>3835.5655668859936</c:v>
                      </c:pt>
                      <c:pt idx="4417">
                        <c:v>3848.9900463700947</c:v>
                      </c:pt>
                      <c:pt idx="4418">
                        <c:v>3862.4615115323904</c:v>
                      </c:pt>
                      <c:pt idx="4419">
                        <c:v>3875.9801268227538</c:v>
                      </c:pt>
                      <c:pt idx="4420">
                        <c:v>3889.5460572666339</c:v>
                      </c:pt>
                      <c:pt idx="4421">
                        <c:v>3903.1594684670672</c:v>
                      </c:pt>
                      <c:pt idx="4422">
                        <c:v>3916.8205266067021</c:v>
                      </c:pt>
                      <c:pt idx="4423">
                        <c:v>3930.5293984498257</c:v>
                      </c:pt>
                      <c:pt idx="4424">
                        <c:v>3944.2862513444002</c:v>
                      </c:pt>
                      <c:pt idx="4425">
                        <c:v>3958.0912532241059</c:v>
                      </c:pt>
                      <c:pt idx="4426">
                        <c:v>3971.9445726103904</c:v>
                      </c:pt>
                      <c:pt idx="4427">
                        <c:v>3985.8463786145271</c:v>
                      </c:pt>
                      <c:pt idx="4428">
                        <c:v>3999.7968409396781</c:v>
                      </c:pt>
                      <c:pt idx="4429">
                        <c:v>4013.7961298829673</c:v>
                      </c:pt>
                      <c:pt idx="4430">
                        <c:v>4027.844416337558</c:v>
                      </c:pt>
                      <c:pt idx="4431">
                        <c:v>4041.9418717947397</c:v>
                      </c:pt>
                      <c:pt idx="4432">
                        <c:v>4056.0886683460217</c:v>
                      </c:pt>
                      <c:pt idx="4433">
                        <c:v>4070.284978685233</c:v>
                      </c:pt>
                      <c:pt idx="4434">
                        <c:v>4084.5309761106314</c:v>
                      </c:pt>
                      <c:pt idx="4435">
                        <c:v>4098.8268345270189</c:v>
                      </c:pt>
                      <c:pt idx="4436">
                        <c:v>4113.1727284478638</c:v>
                      </c:pt>
                      <c:pt idx="4437">
                        <c:v>4127.5688329974319</c:v>
                      </c:pt>
                      <c:pt idx="4438">
                        <c:v>4142.0153239129231</c:v>
                      </c:pt>
                      <c:pt idx="4439">
                        <c:v>4156.5123775466182</c:v>
                      </c:pt>
                      <c:pt idx="4440">
                        <c:v>4171.0601708680315</c:v>
                      </c:pt>
                      <c:pt idx="4441">
                        <c:v>4185.6588814660699</c:v>
                      </c:pt>
                      <c:pt idx="4442">
                        <c:v>4200.3086875512017</c:v>
                      </c:pt>
                      <c:pt idx="4443">
                        <c:v>4215.0097679576311</c:v>
                      </c:pt>
                      <c:pt idx="4444">
                        <c:v>4229.7623021454829</c:v>
                      </c:pt>
                      <c:pt idx="4445">
                        <c:v>4244.5664702029926</c:v>
                      </c:pt>
                      <c:pt idx="4446">
                        <c:v>4259.422452848703</c:v>
                      </c:pt>
                      <c:pt idx="4447">
                        <c:v>4274.3304314336738</c:v>
                      </c:pt>
                      <c:pt idx="4448">
                        <c:v>4289.2905879436921</c:v>
                      </c:pt>
                      <c:pt idx="4449">
                        <c:v>4304.3031050014952</c:v>
                      </c:pt>
                      <c:pt idx="4450">
                        <c:v>4319.3681658690002</c:v>
                      </c:pt>
                      <c:pt idx="4451">
                        <c:v>4334.4859544495421</c:v>
                      </c:pt>
                      <c:pt idx="4452">
                        <c:v>4349.6566552901159</c:v>
                      </c:pt>
                      <c:pt idx="4453">
                        <c:v>4364.8804535836316</c:v>
                      </c:pt>
                      <c:pt idx="4454">
                        <c:v>4380.1575351711745</c:v>
                      </c:pt>
                      <c:pt idx="4455">
                        <c:v>4395.4880865442738</c:v>
                      </c:pt>
                      <c:pt idx="4456">
                        <c:v>4410.8722948471786</c:v>
                      </c:pt>
                      <c:pt idx="4457">
                        <c:v>4426.3103478791436</c:v>
                      </c:pt>
                      <c:pt idx="4458">
                        <c:v>4441.8024340967213</c:v>
                      </c:pt>
                      <c:pt idx="4459">
                        <c:v>4457.34874261606</c:v>
                      </c:pt>
                      <c:pt idx="4460">
                        <c:v>4472.9494632152164</c:v>
                      </c:pt>
                      <c:pt idx="4461">
                        <c:v>4488.6047863364702</c:v>
                      </c:pt>
                      <c:pt idx="4462">
                        <c:v>4504.314903088648</c:v>
                      </c:pt>
                      <c:pt idx="4463">
                        <c:v>4520.0800052494587</c:v>
                      </c:pt>
                      <c:pt idx="4464">
                        <c:v>4535.9002852678323</c:v>
                      </c:pt>
                      <c:pt idx="4465">
                        <c:v>4551.77593626627</c:v>
                      </c:pt>
                      <c:pt idx="4466">
                        <c:v>4567.7071520432019</c:v>
                      </c:pt>
                      <c:pt idx="4467">
                        <c:v>4583.6941270753532</c:v>
                      </c:pt>
                      <c:pt idx="4468">
                        <c:v>4599.7370565201172</c:v>
                      </c:pt>
                      <c:pt idx="4469">
                        <c:v>4615.8361362179376</c:v>
                      </c:pt>
                      <c:pt idx="4470">
                        <c:v>4631.9915626947004</c:v>
                      </c:pt>
                      <c:pt idx="4471">
                        <c:v>4648.2035331641318</c:v>
                      </c:pt>
                      <c:pt idx="4472">
                        <c:v>4664.4722455302062</c:v>
                      </c:pt>
                      <c:pt idx="4473">
                        <c:v>4680.7978983895619</c:v>
                      </c:pt>
                      <c:pt idx="4474">
                        <c:v>4697.1806910339255</c:v>
                      </c:pt>
                      <c:pt idx="4475">
                        <c:v>4713.6208234525448</c:v>
                      </c:pt>
                      <c:pt idx="4476">
                        <c:v>4730.1184963346286</c:v>
                      </c:pt>
                      <c:pt idx="4477">
                        <c:v>4746.6739110717999</c:v>
                      </c:pt>
                      <c:pt idx="4478">
                        <c:v>4763.2872697605517</c:v>
                      </c:pt>
                      <c:pt idx="4479">
                        <c:v>4779.9587752047137</c:v>
                      </c:pt>
                      <c:pt idx="4480">
                        <c:v>4796.6886309179308</c:v>
                      </c:pt>
                      <c:pt idx="4481">
                        <c:v>4813.4770411261443</c:v>
                      </c:pt>
                      <c:pt idx="4482">
                        <c:v>4830.3242107700862</c:v>
                      </c:pt>
                      <c:pt idx="4483">
                        <c:v>4847.2303455077817</c:v>
                      </c:pt>
                      <c:pt idx="4484">
                        <c:v>4864.1956517170593</c:v>
                      </c:pt>
                      <c:pt idx="4485">
                        <c:v>4881.2203364980696</c:v>
                      </c:pt>
                      <c:pt idx="4486">
                        <c:v>4898.3046076758128</c:v>
                      </c:pt>
                      <c:pt idx="4487">
                        <c:v>4915.4486738026781</c:v>
                      </c:pt>
                      <c:pt idx="4488">
                        <c:v>4932.6527441609878</c:v>
                      </c:pt>
                      <c:pt idx="4489">
                        <c:v>4949.9170287655515</c:v>
                      </c:pt>
                      <c:pt idx="4490">
                        <c:v>4967.2417383662314</c:v>
                      </c:pt>
                      <c:pt idx="4491">
                        <c:v>4984.6270844505134</c:v>
                      </c:pt>
                      <c:pt idx="4492">
                        <c:v>5002.0732792460904</c:v>
                      </c:pt>
                      <c:pt idx="4493">
                        <c:v>5019.5805357234522</c:v>
                      </c:pt>
                      <c:pt idx="4494">
                        <c:v>5037.1490675984842</c:v>
                      </c:pt>
                      <c:pt idx="4495">
                        <c:v>5054.7790893350793</c:v>
                      </c:pt>
                      <c:pt idx="4496">
                        <c:v>5072.470816147752</c:v>
                      </c:pt>
                      <c:pt idx="4497">
                        <c:v>5090.2244640042691</c:v>
                      </c:pt>
                      <c:pt idx="4498">
                        <c:v>5108.0402496282841</c:v>
                      </c:pt>
                      <c:pt idx="4499">
                        <c:v>5125.9183905019836</c:v>
                      </c:pt>
                      <c:pt idx="4500">
                        <c:v>5143.8591048687413</c:v>
                      </c:pt>
                      <c:pt idx="4501">
                        <c:v>5161.8626117357826</c:v>
                      </c:pt>
                      <c:pt idx="4502">
                        <c:v>5179.9291308768579</c:v>
                      </c:pt>
                      <c:pt idx="4503">
                        <c:v>5198.0588828349273</c:v>
                      </c:pt>
                      <c:pt idx="4504">
                        <c:v>5216.2520889248499</c:v>
                      </c:pt>
                      <c:pt idx="4505">
                        <c:v>5234.5089712360868</c:v>
                      </c:pt>
                      <c:pt idx="4506">
                        <c:v>5252.8297526354136</c:v>
                      </c:pt>
                      <c:pt idx="4507">
                        <c:v>5271.2146567696382</c:v>
                      </c:pt>
                      <c:pt idx="4508">
                        <c:v>5289.6639080683326</c:v>
                      </c:pt>
                      <c:pt idx="4509">
                        <c:v>5308.1777317465721</c:v>
                      </c:pt>
                      <c:pt idx="4510">
                        <c:v>5326.7563538076856</c:v>
                      </c:pt>
                      <c:pt idx="4511">
                        <c:v>5345.4000010460131</c:v>
                      </c:pt>
                      <c:pt idx="4512">
                        <c:v>5364.1089010496744</c:v>
                      </c:pt>
                      <c:pt idx="4513">
                        <c:v>5382.8832822033482</c:v>
                      </c:pt>
                      <c:pt idx="4514">
                        <c:v>5401.7233736910603</c:v>
                      </c:pt>
                      <c:pt idx="4515">
                        <c:v>5420.6294054989794</c:v>
                      </c:pt>
                      <c:pt idx="4516">
                        <c:v>5439.6016084182265</c:v>
                      </c:pt>
                      <c:pt idx="4517">
                        <c:v>5458.6402140476903</c:v>
                      </c:pt>
                      <c:pt idx="4518">
                        <c:v>5477.7454547968573</c:v>
                      </c:pt>
                      <c:pt idx="4519">
                        <c:v>5496.9175638886463</c:v>
                      </c:pt>
                      <c:pt idx="4520">
                        <c:v>5516.1567753622567</c:v>
                      </c:pt>
                      <c:pt idx="4521">
                        <c:v>5535.4633240760249</c:v>
                      </c:pt>
                      <c:pt idx="4522">
                        <c:v>5554.8374457102909</c:v>
                      </c:pt>
                      <c:pt idx="4523">
                        <c:v>5574.2793767702769</c:v>
                      </c:pt>
                      <c:pt idx="4524">
                        <c:v>5593.7893545889729</c:v>
                      </c:pt>
                      <c:pt idx="4525">
                        <c:v>5613.3676173300346</c:v>
                      </c:pt>
                      <c:pt idx="4526">
                        <c:v>5633.01440399069</c:v>
                      </c:pt>
                      <c:pt idx="4527">
                        <c:v>5652.7299544046573</c:v>
                      </c:pt>
                      <c:pt idx="4528">
                        <c:v>5672.5145092450739</c:v>
                      </c:pt>
                      <c:pt idx="4529">
                        <c:v>5692.368310027432</c:v>
                      </c:pt>
                      <c:pt idx="4530">
                        <c:v>5712.2915991125283</c:v>
                      </c:pt>
                      <c:pt idx="4531">
                        <c:v>5732.2846197094223</c:v>
                      </c:pt>
                      <c:pt idx="4532">
                        <c:v>5752.3476158784051</c:v>
                      </c:pt>
                      <c:pt idx="4533">
                        <c:v>5772.48083253398</c:v>
                      </c:pt>
                      <c:pt idx="4534">
                        <c:v>5792.6845154478497</c:v>
                      </c:pt>
                      <c:pt idx="4535">
                        <c:v>5812.9589112519179</c:v>
                      </c:pt>
                      <c:pt idx="4536">
                        <c:v>5833.3042674413</c:v>
                      </c:pt>
                      <c:pt idx="4537">
                        <c:v>5853.7208323773448</c:v>
                      </c:pt>
                      <c:pt idx="4538">
                        <c:v>5874.2088552906662</c:v>
                      </c:pt>
                      <c:pt idx="4539">
                        <c:v>5894.7685862841836</c:v>
                      </c:pt>
                      <c:pt idx="4540">
                        <c:v>5915.4002763361786</c:v>
                      </c:pt>
                      <c:pt idx="4541">
                        <c:v>5936.1041773033558</c:v>
                      </c:pt>
                      <c:pt idx="4542">
                        <c:v>5956.8805419239179</c:v>
                      </c:pt>
                      <c:pt idx="4543">
                        <c:v>5977.7296238206518</c:v>
                      </c:pt>
                      <c:pt idx="4544">
                        <c:v>5998.6516775040245</c:v>
                      </c:pt>
                      <c:pt idx="4545">
                        <c:v>6019.6469583752887</c:v>
                      </c:pt>
                      <c:pt idx="4546">
                        <c:v>6040.7157227296029</c:v>
                      </c:pt>
                      <c:pt idx="4547">
                        <c:v>6061.8582277591568</c:v>
                      </c:pt>
                      <c:pt idx="4548">
                        <c:v>6083.074731556314</c:v>
                      </c:pt>
                      <c:pt idx="4549">
                        <c:v>6104.3654931167612</c:v>
                      </c:pt>
                      <c:pt idx="4550">
                        <c:v>6125.7307723426702</c:v>
                      </c:pt>
                      <c:pt idx="4551">
                        <c:v>6147.1708300458695</c:v>
                      </c:pt>
                      <c:pt idx="4552">
                        <c:v>6168.68592795103</c:v>
                      </c:pt>
                      <c:pt idx="4553">
                        <c:v>6190.2763286988593</c:v>
                      </c:pt>
                      <c:pt idx="4554">
                        <c:v>6211.942295849306</c:v>
                      </c:pt>
                      <c:pt idx="4555">
                        <c:v>6233.684093884779</c:v>
                      </c:pt>
                      <c:pt idx="4556">
                        <c:v>6255.5019882133765</c:v>
                      </c:pt>
                      <c:pt idx="4557">
                        <c:v>6277.3962451721236</c:v>
                      </c:pt>
                      <c:pt idx="4558">
                        <c:v>6299.3671320302265</c:v>
                      </c:pt>
                      <c:pt idx="4559">
                        <c:v>6321.414916992333</c:v>
                      </c:pt>
                      <c:pt idx="4560">
                        <c:v>6343.5398692018061</c:v>
                      </c:pt>
                      <c:pt idx="4561">
                        <c:v>6365.7422587440133</c:v>
                      </c:pt>
                      <c:pt idx="4562">
                        <c:v>6388.0223566496179</c:v>
                      </c:pt>
                      <c:pt idx="4563">
                        <c:v>6410.380434897892</c:v>
                      </c:pt>
                      <c:pt idx="4564">
                        <c:v>6432.8167664200346</c:v>
                      </c:pt>
                      <c:pt idx="4565">
                        <c:v>6455.3316251025053</c:v>
                      </c:pt>
                      <c:pt idx="4566">
                        <c:v>6477.9252857903648</c:v>
                      </c:pt>
                      <c:pt idx="4567">
                        <c:v>6500.5980242906317</c:v>
                      </c:pt>
                      <c:pt idx="4568">
                        <c:v>6523.3501173756495</c:v>
                      </c:pt>
                      <c:pt idx="4569">
                        <c:v>6546.1818427864646</c:v>
                      </c:pt>
                      <c:pt idx="4570">
                        <c:v>6569.0934792362177</c:v>
                      </c:pt>
                      <c:pt idx="4571">
                        <c:v>6592.0853064135445</c:v>
                      </c:pt>
                      <c:pt idx="4572">
                        <c:v>6615.1576049859923</c:v>
                      </c:pt>
                      <c:pt idx="4573">
                        <c:v>6638.3106566034439</c:v>
                      </c:pt>
                      <c:pt idx="4574">
                        <c:v>6661.5447439015561</c:v>
                      </c:pt>
                      <c:pt idx="4575">
                        <c:v>6684.860150505212</c:v>
                      </c:pt>
                      <c:pt idx="4576">
                        <c:v>6708.257161031981</c:v>
                      </c:pt>
                      <c:pt idx="4577">
                        <c:v>6731.736061095593</c:v>
                      </c:pt>
                      <c:pt idx="4578">
                        <c:v>6755.2971373094279</c:v>
                      </c:pt>
                      <c:pt idx="4579">
                        <c:v>6778.9406772900111</c:v>
                      </c:pt>
                      <c:pt idx="4580">
                        <c:v>6802.6669696605268</c:v>
                      </c:pt>
                      <c:pt idx="4581">
                        <c:v>6826.4763040543394</c:v>
                      </c:pt>
                      <c:pt idx="4582">
                        <c:v>6850.3689711185298</c:v>
                      </c:pt>
                      <c:pt idx="4583">
                        <c:v>6874.345262517445</c:v>
                      </c:pt>
                      <c:pt idx="4584">
                        <c:v>6898.4054709362563</c:v>
                      </c:pt>
                      <c:pt idx="4585">
                        <c:v>6922.5498900845332</c:v>
                      </c:pt>
                      <c:pt idx="4586">
                        <c:v>6946.7788146998291</c:v>
                      </c:pt>
                      <c:pt idx="4587">
                        <c:v>6971.0925405512789</c:v>
                      </c:pt>
                      <c:pt idx="4588">
                        <c:v>6995.491364443209</c:v>
                      </c:pt>
                      <c:pt idx="4589">
                        <c:v>7019.9755842187606</c:v>
                      </c:pt>
                      <c:pt idx="4590">
                        <c:v>7044.5454987635267</c:v>
                      </c:pt>
                      <c:pt idx="4591">
                        <c:v>7069.2014080091994</c:v>
                      </c:pt>
                      <c:pt idx="4592">
                        <c:v>7093.9436129372325</c:v>
                      </c:pt>
                      <c:pt idx="4593">
                        <c:v>7118.7724155825135</c:v>
                      </c:pt>
                      <c:pt idx="4594">
                        <c:v>7143.6881190370532</c:v>
                      </c:pt>
                      <c:pt idx="4595">
                        <c:v>7168.6910274536831</c:v>
                      </c:pt>
                      <c:pt idx="4596">
                        <c:v>7193.7814460497711</c:v>
                      </c:pt>
                      <c:pt idx="4597">
                        <c:v>7218.9596811109459</c:v>
                      </c:pt>
                      <c:pt idx="4598">
                        <c:v>7244.2260399948345</c:v>
                      </c:pt>
                      <c:pt idx="4599">
                        <c:v>7269.5808311348164</c:v>
                      </c:pt>
                      <c:pt idx="4600">
                        <c:v>7295.0243640437884</c:v>
                      </c:pt>
                      <c:pt idx="4601">
                        <c:v>7320.5569493179419</c:v>
                      </c:pt>
                      <c:pt idx="4602">
                        <c:v>7346.1788986405554</c:v>
                      </c:pt>
                      <c:pt idx="4603">
                        <c:v>7371.8905247857974</c:v>
                      </c:pt>
                      <c:pt idx="4604">
                        <c:v>7397.6921416225478</c:v>
                      </c:pt>
                      <c:pt idx="4605">
                        <c:v>7423.5840641182267</c:v>
                      </c:pt>
                      <c:pt idx="4606">
                        <c:v>7449.5666083426413</c:v>
                      </c:pt>
                      <c:pt idx="4607">
                        <c:v>7475.6400914718406</c:v>
                      </c:pt>
                      <c:pt idx="4608">
                        <c:v>7501.8048317919929</c:v>
                      </c:pt>
                      <c:pt idx="4609">
                        <c:v>7528.0611487032656</c:v>
                      </c:pt>
                      <c:pt idx="4610">
                        <c:v>7554.4093627237271</c:v>
                      </c:pt>
                      <c:pt idx="4611">
                        <c:v>7580.8497954932609</c:v>
                      </c:pt>
                      <c:pt idx="4612">
                        <c:v>7607.3827697774877</c:v>
                      </c:pt>
                      <c:pt idx="4613">
                        <c:v>7634.008609471709</c:v>
                      </c:pt>
                      <c:pt idx="4614">
                        <c:v>7660.7276396048601</c:v>
                      </c:pt>
                      <c:pt idx="4615">
                        <c:v>7687.5401863434772</c:v>
                      </c:pt>
                      <c:pt idx="4616">
                        <c:v>7714.4465769956796</c:v>
                      </c:pt>
                      <c:pt idx="4617">
                        <c:v>7741.4471400151651</c:v>
                      </c:pt>
                      <c:pt idx="4618">
                        <c:v>7768.5422050052184</c:v>
                      </c:pt>
                      <c:pt idx="4619">
                        <c:v>7795.7321027227372</c:v>
                      </c:pt>
                      <c:pt idx="4620">
                        <c:v>7823.0171650822676</c:v>
                      </c:pt>
                      <c:pt idx="4621">
                        <c:v>7850.3977251600563</c:v>
                      </c:pt>
                      <c:pt idx="4622">
                        <c:v>7877.8741171981173</c:v>
                      </c:pt>
                      <c:pt idx="4623">
                        <c:v>7905.4466766083115</c:v>
                      </c:pt>
                      <c:pt idx="4624">
                        <c:v>7933.1157399764406</c:v>
                      </c:pt>
                      <c:pt idx="4625">
                        <c:v>7960.8816450663589</c:v>
                      </c:pt>
                      <c:pt idx="4626">
                        <c:v>7988.7447308240917</c:v>
                      </c:pt>
                      <c:pt idx="4627">
                        <c:v>8016.7053373819763</c:v>
                      </c:pt>
                      <c:pt idx="4628">
                        <c:v>8044.7638060628133</c:v>
                      </c:pt>
                      <c:pt idx="4629">
                        <c:v>8072.9204793840336</c:v>
                      </c:pt>
                      <c:pt idx="4630">
                        <c:v>8101.1757010618785</c:v>
                      </c:pt>
                      <c:pt idx="4631">
                        <c:v>8129.5298160155953</c:v>
                      </c:pt>
                      <c:pt idx="4632">
                        <c:v>8157.98317037165</c:v>
                      </c:pt>
                      <c:pt idx="4633">
                        <c:v>8186.5361114679508</c:v>
                      </c:pt>
                      <c:pt idx="4634">
                        <c:v>8215.1889878580896</c:v>
                      </c:pt>
                      <c:pt idx="4635">
                        <c:v>8243.9421493155933</c:v>
                      </c:pt>
                      <c:pt idx="4636">
                        <c:v>8272.7959468381978</c:v>
                      </c:pt>
                      <c:pt idx="4637">
                        <c:v>8301.7507326521318</c:v>
                      </c:pt>
                      <c:pt idx="4638">
                        <c:v>8330.8068602164149</c:v>
                      </c:pt>
                      <c:pt idx="4639">
                        <c:v>8359.9646842271723</c:v>
                      </c:pt>
                      <c:pt idx="4640">
                        <c:v>8389.2245606219676</c:v>
                      </c:pt>
                      <c:pt idx="4641">
                        <c:v>8418.586846584145</c:v>
                      </c:pt>
                      <c:pt idx="4642">
                        <c:v>8448.0519005471906</c:v>
                      </c:pt>
                      <c:pt idx="4643">
                        <c:v>8477.620082199106</c:v>
                      </c:pt>
                      <c:pt idx="4644">
                        <c:v>8507.2917524868026</c:v>
                      </c:pt>
                      <c:pt idx="4645">
                        <c:v>8537.067273620507</c:v>
                      </c:pt>
                      <c:pt idx="4646">
                        <c:v>8566.9470090781797</c:v>
                      </c:pt>
                      <c:pt idx="4647">
                        <c:v>8596.9313236099533</c:v>
                      </c:pt>
                      <c:pt idx="4648">
                        <c:v>8627.0205832425891</c:v>
                      </c:pt>
                      <c:pt idx="4649">
                        <c:v>8657.2151552839387</c:v>
                      </c:pt>
                      <c:pt idx="4650">
                        <c:v>8687.5154083274338</c:v>
                      </c:pt>
                      <c:pt idx="4651">
                        <c:v>8717.9217122565806</c:v>
                      </c:pt>
                      <c:pt idx="4652">
                        <c:v>8748.4344382494783</c:v>
                      </c:pt>
                      <c:pt idx="4653">
                        <c:v>8779.0539587833518</c:v>
                      </c:pt>
                      <c:pt idx="4654">
                        <c:v>8809.7806476390942</c:v>
                      </c:pt>
                      <c:pt idx="4655">
                        <c:v>8840.6148799058319</c:v>
                      </c:pt>
                      <c:pt idx="4656">
                        <c:v>8871.5570319855033</c:v>
                      </c:pt>
                      <c:pt idx="4657">
                        <c:v>8902.6074815974534</c:v>
                      </c:pt>
                      <c:pt idx="4658">
                        <c:v>8933.7666077830454</c:v>
                      </c:pt>
                      <c:pt idx="4659">
                        <c:v>8965.0347909102875</c:v>
                      </c:pt>
                      <c:pt idx="4660">
                        <c:v>8996.4124126784736</c:v>
                      </c:pt>
                      <c:pt idx="4661">
                        <c:v>9027.8998561228491</c:v>
                      </c:pt>
                      <c:pt idx="4662">
                        <c:v>9059.4975056192798</c:v>
                      </c:pt>
                      <c:pt idx="4663">
                        <c:v>9091.205746888947</c:v>
                      </c:pt>
                      <c:pt idx="4664">
                        <c:v>9123.0249670030589</c:v>
                      </c:pt>
                      <c:pt idx="4665">
                        <c:v>9154.9555543875704</c:v>
                      </c:pt>
                      <c:pt idx="4666">
                        <c:v>9186.9978988279272</c:v>
                      </c:pt>
                      <c:pt idx="4667">
                        <c:v>9219.1523914738264</c:v>
                      </c:pt>
                      <c:pt idx="4668">
                        <c:v>9251.4194248439853</c:v>
                      </c:pt>
                      <c:pt idx="4669">
                        <c:v>9283.7993928309406</c:v>
                      </c:pt>
                      <c:pt idx="4670">
                        <c:v>9316.29269070585</c:v>
                      </c:pt>
                      <c:pt idx="4671">
                        <c:v>9348.8997151233216</c:v>
                      </c:pt>
                      <c:pt idx="4672">
                        <c:v>9381.6208641262529</c:v>
                      </c:pt>
                      <c:pt idx="4673">
                        <c:v>9414.456537150696</c:v>
                      </c:pt>
                      <c:pt idx="4674">
                        <c:v>9447.407135030724</c:v>
                      </c:pt>
                      <c:pt idx="4675">
                        <c:v>9480.4730600033326</c:v>
                      </c:pt>
                      <c:pt idx="4676">
                        <c:v>9513.6547157133446</c:v>
                      </c:pt>
                      <c:pt idx="4677">
                        <c:v>9546.9525072183424</c:v>
                      </c:pt>
                      <c:pt idx="4678">
                        <c:v>9580.3668409936072</c:v>
                      </c:pt>
                      <c:pt idx="4679">
                        <c:v>9613.8981249370845</c:v>
                      </c:pt>
                      <c:pt idx="4680">
                        <c:v>9647.5467683743645</c:v>
                      </c:pt>
                      <c:pt idx="4681">
                        <c:v>9681.3131820636754</c:v>
                      </c:pt>
                      <c:pt idx="4682">
                        <c:v>9715.197778200898</c:v>
                      </c:pt>
                      <c:pt idx="4683">
                        <c:v>9749.2009704246011</c:v>
                      </c:pt>
                      <c:pt idx="4684">
                        <c:v>9783.323173821087</c:v>
                      </c:pt>
                      <c:pt idx="4685">
                        <c:v>9817.5648049294614</c:v>
                      </c:pt>
                      <c:pt idx="4686">
                        <c:v>9851.9262817467152</c:v>
                      </c:pt>
                      <c:pt idx="4687">
                        <c:v>9886.408023732829</c:v>
                      </c:pt>
                      <c:pt idx="4688">
                        <c:v>9921.0104518158951</c:v>
                      </c:pt>
                      <c:pt idx="4689">
                        <c:v>9955.7339883972509</c:v>
                      </c:pt>
                      <c:pt idx="4690">
                        <c:v>9990.579057356641</c:v>
                      </c:pt>
                      <c:pt idx="4691">
                        <c:v>10025.546084057391</c:v>
                      </c:pt>
                      <c:pt idx="4692">
                        <c:v>10060.635495351591</c:v>
                      </c:pt>
                      <c:pt idx="4693">
                        <c:v>10095.847719585323</c:v>
                      </c:pt>
                      <c:pt idx="4694">
                        <c:v>10131.183186603872</c:v>
                      </c:pt>
                      <c:pt idx="4695">
                        <c:v>10166.642327756987</c:v>
                      </c:pt>
                      <c:pt idx="4696">
                        <c:v>10202.225575904136</c:v>
                      </c:pt>
                      <c:pt idx="4697">
                        <c:v>10237.933365419802</c:v>
                      </c:pt>
                      <c:pt idx="4698">
                        <c:v>10273.766132198771</c:v>
                      </c:pt>
                      <c:pt idx="4699">
                        <c:v>10309.724313661467</c:v>
                      </c:pt>
                      <c:pt idx="4700">
                        <c:v>10345.808348759283</c:v>
                      </c:pt>
                      <c:pt idx="4701">
                        <c:v>10382.018677979941</c:v>
                      </c:pt>
                      <c:pt idx="4702">
                        <c:v>10418.355743352871</c:v>
                      </c:pt>
                      <c:pt idx="4703">
                        <c:v>10454.819988454607</c:v>
                      </c:pt>
                      <c:pt idx="4704">
                        <c:v>10491.411858414198</c:v>
                      </c:pt>
                      <c:pt idx="4705">
                        <c:v>10528.131799918649</c:v>
                      </c:pt>
                      <c:pt idx="4706">
                        <c:v>10564.980261218365</c:v>
                      </c:pt>
                      <c:pt idx="4707">
                        <c:v>10601.95769213263</c:v>
                      </c:pt>
                      <c:pt idx="4708">
                        <c:v>10639.064544055094</c:v>
                      </c:pt>
                      <c:pt idx="4709">
                        <c:v>10676.301269959287</c:v>
                      </c:pt>
                      <c:pt idx="4710">
                        <c:v>10713.668324404145</c:v>
                      </c:pt>
                      <c:pt idx="4711">
                        <c:v>10751.166163539559</c:v>
                      </c:pt>
                      <c:pt idx="4712">
                        <c:v>10788.795245111949</c:v>
                      </c:pt>
                      <c:pt idx="4713">
                        <c:v>10826.556028469842</c:v>
                      </c:pt>
                      <c:pt idx="4714">
                        <c:v>10864.448974569486</c:v>
                      </c:pt>
                      <c:pt idx="4715">
                        <c:v>10902.47454598048</c:v>
                      </c:pt>
                      <c:pt idx="4716">
                        <c:v>10940.633206891413</c:v>
                      </c:pt>
                      <c:pt idx="4717">
                        <c:v>10978.925423115534</c:v>
                      </c:pt>
                      <c:pt idx="4718">
                        <c:v>11017.351662096438</c:v>
                      </c:pt>
                      <c:pt idx="4719">
                        <c:v>11055.912392913777</c:v>
                      </c:pt>
                      <c:pt idx="4720">
                        <c:v>11094.608086288976</c:v>
                      </c:pt>
                      <c:pt idx="4721">
                        <c:v>11133.439214590988</c:v>
                      </c:pt>
                      <c:pt idx="4722">
                        <c:v>11172.406251842058</c:v>
                      </c:pt>
                      <c:pt idx="4723">
                        <c:v>11211.509673723505</c:v>
                      </c:pt>
                      <c:pt idx="4724">
                        <c:v>11250.749957581538</c:v>
                      </c:pt>
                      <c:pt idx="4725">
                        <c:v>11290.127582433075</c:v>
                      </c:pt>
                      <c:pt idx="4726">
                        <c:v>11329.643028971592</c:v>
                      </c:pt>
                      <c:pt idx="4727">
                        <c:v>11369.296779572993</c:v>
                      </c:pt>
                      <c:pt idx="4728">
                        <c:v>11409.0893183015</c:v>
                      </c:pt>
                      <c:pt idx="4729">
                        <c:v>11449.021130915555</c:v>
                      </c:pt>
                      <c:pt idx="4730">
                        <c:v>11489.092704873759</c:v>
                      </c:pt>
                      <c:pt idx="4731">
                        <c:v>11529.304529340818</c:v>
                      </c:pt>
                      <c:pt idx="4732">
                        <c:v>11569.657095193512</c:v>
                      </c:pt>
                      <c:pt idx="4733">
                        <c:v>11610.150895026691</c:v>
                      </c:pt>
                      <c:pt idx="4734">
                        <c:v>11650.786423159285</c:v>
                      </c:pt>
                      <c:pt idx="4735">
                        <c:v>11691.564175640344</c:v>
                      </c:pt>
                      <c:pt idx="4736">
                        <c:v>11732.484650255086</c:v>
                      </c:pt>
                      <c:pt idx="4737">
                        <c:v>11773.548346530979</c:v>
                      </c:pt>
                      <c:pt idx="4738">
                        <c:v>11814.755765743837</c:v>
                      </c:pt>
                      <c:pt idx="4739">
                        <c:v>11856.107410923942</c:v>
                      </c:pt>
                      <c:pt idx="4740">
                        <c:v>11897.603786862177</c:v>
                      </c:pt>
                      <c:pt idx="4741">
                        <c:v>11939.245400116195</c:v>
                      </c:pt>
                      <c:pt idx="4742">
                        <c:v>11981.032759016602</c:v>
                      </c:pt>
                      <c:pt idx="4743">
                        <c:v>12022.96637367316</c:v>
                      </c:pt>
                      <c:pt idx="4744">
                        <c:v>12065.046755981017</c:v>
                      </c:pt>
                      <c:pt idx="4745">
                        <c:v>12107.27441962695</c:v>
                      </c:pt>
                      <c:pt idx="4746">
                        <c:v>12149.649880095645</c:v>
                      </c:pt>
                      <c:pt idx="4747">
                        <c:v>12192.17365467598</c:v>
                      </c:pt>
                      <c:pt idx="4748">
                        <c:v>12234.846262467347</c:v>
                      </c:pt>
                      <c:pt idx="4749">
                        <c:v>12277.668224385983</c:v>
                      </c:pt>
                      <c:pt idx="4750">
                        <c:v>12320.640063171335</c:v>
                      </c:pt>
                      <c:pt idx="4751">
                        <c:v>12363.762303392436</c:v>
                      </c:pt>
                      <c:pt idx="4752">
                        <c:v>12407.03547145431</c:v>
                      </c:pt>
                      <c:pt idx="4753">
                        <c:v>12450.460095604401</c:v>
                      </c:pt>
                      <c:pt idx="4754">
                        <c:v>12494.036705939017</c:v>
                      </c:pt>
                      <c:pt idx="4755">
                        <c:v>12537.765834409805</c:v>
                      </c:pt>
                      <c:pt idx="4756">
                        <c:v>12581.64801483024</c:v>
                      </c:pt>
                      <c:pt idx="4757">
                        <c:v>12625.683782882146</c:v>
                      </c:pt>
                      <c:pt idx="4758">
                        <c:v>12669.873676122235</c:v>
                      </c:pt>
                      <c:pt idx="4759">
                        <c:v>12714.218233988664</c:v>
                      </c:pt>
                      <c:pt idx="4760">
                        <c:v>12758.717997807626</c:v>
                      </c:pt>
                      <c:pt idx="4761">
                        <c:v>12803.373510799953</c:v>
                      </c:pt>
                      <c:pt idx="4762">
                        <c:v>12848.185318087753</c:v>
                      </c:pt>
                      <c:pt idx="4763">
                        <c:v>12893.153966701062</c:v>
                      </c:pt>
                      <c:pt idx="4764">
                        <c:v>12938.280005584516</c:v>
                      </c:pt>
                      <c:pt idx="4765">
                        <c:v>12983.563985604063</c:v>
                      </c:pt>
                      <c:pt idx="4766">
                        <c:v>13029.006459553679</c:v>
                      </c:pt>
                      <c:pt idx="4767">
                        <c:v>13074.607982162117</c:v>
                      </c:pt>
                      <c:pt idx="4768">
                        <c:v>13120.369110099686</c:v>
                      </c:pt>
                      <c:pt idx="4769">
                        <c:v>13166.290401985036</c:v>
                      </c:pt>
                      <c:pt idx="4770">
                        <c:v>13212.372418391984</c:v>
                      </c:pt>
                      <c:pt idx="4771">
                        <c:v>13258.615721856357</c:v>
                      </c:pt>
                      <c:pt idx="4772">
                        <c:v>13305.020876882854</c:v>
                      </c:pt>
                      <c:pt idx="4773">
                        <c:v>13351.588449951945</c:v>
                      </c:pt>
                      <c:pt idx="4774">
                        <c:v>13398.319009526778</c:v>
                      </c:pt>
                      <c:pt idx="4775">
                        <c:v>13445.213126060124</c:v>
                      </c:pt>
                      <c:pt idx="4776">
                        <c:v>13492.271372001334</c:v>
                      </c:pt>
                      <c:pt idx="4777">
                        <c:v>13539.49432180334</c:v>
                      </c:pt>
                      <c:pt idx="4778">
                        <c:v>13586.882551929653</c:v>
                      </c:pt>
                      <c:pt idx="4779">
                        <c:v>13634.436640861408</c:v>
                      </c:pt>
                      <c:pt idx="4780">
                        <c:v>13682.157169104423</c:v>
                      </c:pt>
                      <c:pt idx="4781">
                        <c:v>13730.044719196288</c:v>
                      </c:pt>
                      <c:pt idx="4782">
                        <c:v>13778.099875713477</c:v>
                      </c:pt>
                      <c:pt idx="4783">
                        <c:v>13826.323225278475</c:v>
                      </c:pt>
                      <c:pt idx="4784">
                        <c:v>13874.715356566951</c:v>
                      </c:pt>
                      <c:pt idx="4785">
                        <c:v>13923.276860314936</c:v>
                      </c:pt>
                      <c:pt idx="4786">
                        <c:v>13972.00832932604</c:v>
                      </c:pt>
                      <c:pt idx="4787">
                        <c:v>14020.910358478681</c:v>
                      </c:pt>
                      <c:pt idx="4788">
                        <c:v>14069.983544733357</c:v>
                      </c:pt>
                      <c:pt idx="4789">
                        <c:v>14119.228487139924</c:v>
                      </c:pt>
                      <c:pt idx="4790">
                        <c:v>14168.645786844914</c:v>
                      </c:pt>
                      <c:pt idx="4791">
                        <c:v>14218.236047098871</c:v>
                      </c:pt>
                      <c:pt idx="4792">
                        <c:v>14267.999873263718</c:v>
                      </c:pt>
                      <c:pt idx="4793">
                        <c:v>14317.937872820141</c:v>
                      </c:pt>
                      <c:pt idx="4794">
                        <c:v>14368.050655375013</c:v>
                      </c:pt>
                      <c:pt idx="4795">
                        <c:v>14418.338832668825</c:v>
                      </c:pt>
                      <c:pt idx="4796">
                        <c:v>14468.803018583167</c:v>
                      </c:pt>
                      <c:pt idx="4797">
                        <c:v>14519.443829148209</c:v>
                      </c:pt>
                      <c:pt idx="4798">
                        <c:v>14570.261882550229</c:v>
                      </c:pt>
                      <c:pt idx="4799">
                        <c:v>14621.257799139155</c:v>
                      </c:pt>
                      <c:pt idx="4800">
                        <c:v>14672.432201436144</c:v>
                      </c:pt>
                      <c:pt idx="4801">
                        <c:v>14723.785714141171</c:v>
                      </c:pt>
                      <c:pt idx="4802">
                        <c:v>14775.318964140666</c:v>
                      </c:pt>
                      <c:pt idx="4803">
                        <c:v>14827.032580515159</c:v>
                      </c:pt>
                      <c:pt idx="4804">
                        <c:v>14878.927194546963</c:v>
                      </c:pt>
                      <c:pt idx="4805">
                        <c:v>14931.003439727878</c:v>
                      </c:pt>
                      <c:pt idx="4806">
                        <c:v>14983.261951766926</c:v>
                      </c:pt>
                      <c:pt idx="4807">
                        <c:v>15035.703368598111</c:v>
                      </c:pt>
                      <c:pt idx="4808">
                        <c:v>15088.328330388205</c:v>
                      </c:pt>
                      <c:pt idx="4809">
                        <c:v>15141.137479544564</c:v>
                      </c:pt>
                      <c:pt idx="4810">
                        <c:v>15194.131460722971</c:v>
                      </c:pt>
                      <c:pt idx="4811">
                        <c:v>15247.310920835502</c:v>
                      </c:pt>
                      <c:pt idx="4812">
                        <c:v>15300.676509058427</c:v>
                      </c:pt>
                      <c:pt idx="4813">
                        <c:v>15354.228876840132</c:v>
                      </c:pt>
                      <c:pt idx="4814">
                        <c:v>15407.968677909073</c:v>
                      </c:pt>
                      <c:pt idx="4815">
                        <c:v>15461.896568281756</c:v>
                      </c:pt>
                      <c:pt idx="4816">
                        <c:v>15516.013206270743</c:v>
                      </c:pt>
                      <c:pt idx="4817">
                        <c:v>15570.319252492693</c:v>
                      </c:pt>
                      <c:pt idx="4818">
                        <c:v>15624.815369876418</c:v>
                      </c:pt>
                      <c:pt idx="4819">
                        <c:v>15679.502223670986</c:v>
                      </c:pt>
                      <c:pt idx="4820">
                        <c:v>15734.380481453836</c:v>
                      </c:pt>
                      <c:pt idx="4821">
                        <c:v>15789.450813138925</c:v>
                      </c:pt>
                      <c:pt idx="4822">
                        <c:v>15844.713890984913</c:v>
                      </c:pt>
                      <c:pt idx="4823">
                        <c:v>15900.170389603361</c:v>
                      </c:pt>
                      <c:pt idx="4824">
                        <c:v>15955.820985966973</c:v>
                      </c:pt>
                      <c:pt idx="4825">
                        <c:v>16011.666359417859</c:v>
                      </c:pt>
                      <c:pt idx="4826">
                        <c:v>16067.707191675823</c:v>
                      </c:pt>
                      <c:pt idx="4827">
                        <c:v>16123.94416684669</c:v>
                      </c:pt>
                      <c:pt idx="4828">
                        <c:v>16180.377971430655</c:v>
                      </c:pt>
                      <c:pt idx="4829">
                        <c:v>16237.009294330663</c:v>
                      </c:pt>
                      <c:pt idx="4830">
                        <c:v>16293.838826860821</c:v>
                      </c:pt>
                      <c:pt idx="4831">
                        <c:v>16350.867262754835</c:v>
                      </c:pt>
                      <c:pt idx="4832">
                        <c:v>16408.095298174478</c:v>
                      </c:pt>
                      <c:pt idx="4833">
                        <c:v>16465.52363171809</c:v>
                      </c:pt>
                      <c:pt idx="4834">
                        <c:v>16523.152964429104</c:v>
                      </c:pt>
                      <c:pt idx="4835">
                        <c:v>16580.983999804608</c:v>
                      </c:pt>
                      <c:pt idx="4836">
                        <c:v>16639.017443803925</c:v>
                      </c:pt>
                      <c:pt idx="4837">
                        <c:v>16697.254004857241</c:v>
                      </c:pt>
                      <c:pt idx="4838">
                        <c:v>16755.694393874241</c:v>
                      </c:pt>
                      <c:pt idx="4839">
                        <c:v>16814.3393242528</c:v>
                      </c:pt>
                      <c:pt idx="4840">
                        <c:v>16873.189511887686</c:v>
                      </c:pt>
                      <c:pt idx="4841">
                        <c:v>16932.245675179292</c:v>
                      </c:pt>
                      <c:pt idx="4842">
                        <c:v>16991.50853504242</c:v>
                      </c:pt>
                      <c:pt idx="4843">
                        <c:v>17050.97881491507</c:v>
                      </c:pt>
                      <c:pt idx="4844">
                        <c:v>17110.657240767272</c:v>
                      </c:pt>
                      <c:pt idx="4845">
                        <c:v>17170.544541109957</c:v>
                      </c:pt>
                      <c:pt idx="4846">
                        <c:v>17230.641447003843</c:v>
                      </c:pt>
                      <c:pt idx="4847">
                        <c:v>17290.948692068359</c:v>
                      </c:pt>
                      <c:pt idx="4848">
                        <c:v>17351.467012490601</c:v>
                      </c:pt>
                      <c:pt idx="4849">
                        <c:v>17412.19714703432</c:v>
                      </c:pt>
                      <c:pt idx="4850">
                        <c:v>17473.139837048941</c:v>
                      </c:pt>
                      <c:pt idx="4851">
                        <c:v>17534.295826478614</c:v>
                      </c:pt>
                      <c:pt idx="4852">
                        <c:v>17595.66586187129</c:v>
                      </c:pt>
                      <c:pt idx="4853">
                        <c:v>17657.250692387839</c:v>
                      </c:pt>
                      <c:pt idx="4854">
                        <c:v>17719.051069811198</c:v>
                      </c:pt>
                      <c:pt idx="4855">
                        <c:v>17781.067748555539</c:v>
                      </c:pt>
                      <c:pt idx="4856">
                        <c:v>17843.301485675485</c:v>
                      </c:pt>
                      <c:pt idx="4857">
                        <c:v>17905.753040875352</c:v>
                      </c:pt>
                      <c:pt idx="4858">
                        <c:v>17968.423176518416</c:v>
                      </c:pt>
                      <c:pt idx="4859">
                        <c:v>18031.31265763623</c:v>
                      </c:pt>
                      <c:pt idx="4860">
                        <c:v>18094.422251937958</c:v>
                      </c:pt>
                      <c:pt idx="4861">
                        <c:v>18157.752729819742</c:v>
                      </c:pt>
                      <c:pt idx="4862">
                        <c:v>18221.304864374113</c:v>
                      </c:pt>
                      <c:pt idx="4863">
                        <c:v>18285.079431399423</c:v>
                      </c:pt>
                      <c:pt idx="4864">
                        <c:v>18349.077209409323</c:v>
                      </c:pt>
                      <c:pt idx="4865">
                        <c:v>18413.298979642255</c:v>
                      </c:pt>
                      <c:pt idx="4866">
                        <c:v>18477.745526071005</c:v>
                      </c:pt>
                      <c:pt idx="4867">
                        <c:v>18542.417635412254</c:v>
                      </c:pt>
                      <c:pt idx="4868">
                        <c:v>18607.316097136198</c:v>
                      </c:pt>
                      <c:pt idx="4869">
                        <c:v>18672.441703476175</c:v>
                      </c:pt>
                      <c:pt idx="4870">
                        <c:v>18737.795249438343</c:v>
                      </c:pt>
                      <c:pt idx="4871">
                        <c:v>18803.377532811377</c:v>
                      </c:pt>
                      <c:pt idx="4872">
                        <c:v>18869.189354176218</c:v>
                      </c:pt>
                      <c:pt idx="4873">
                        <c:v>18935.231516915836</c:v>
                      </c:pt>
                      <c:pt idx="4874">
                        <c:v>19001.504827225042</c:v>
                      </c:pt>
                      <c:pt idx="4875">
                        <c:v>19068.010094120331</c:v>
                      </c:pt>
                      <c:pt idx="4876">
                        <c:v>19134.748129449752</c:v>
                      </c:pt>
                      <c:pt idx="4877">
                        <c:v>19201.719747902825</c:v>
                      </c:pt>
                      <c:pt idx="4878">
                        <c:v>19268.925767020486</c:v>
                      </c:pt>
                      <c:pt idx="4879">
                        <c:v>19336.367007205059</c:v>
                      </c:pt>
                      <c:pt idx="4880">
                        <c:v>19404.044291730279</c:v>
                      </c:pt>
                      <c:pt idx="4881">
                        <c:v>19471.958446751338</c:v>
                      </c:pt>
                      <c:pt idx="4882">
                        <c:v>19540.11030131497</c:v>
                      </c:pt>
                      <c:pt idx="4883">
                        <c:v>19608.500687369575</c:v>
                      </c:pt>
                      <c:pt idx="4884">
                        <c:v>19677.13043977537</c:v>
                      </c:pt>
                      <c:pt idx="4885">
                        <c:v>19746.000396314586</c:v>
                      </c:pt>
                      <c:pt idx="4886">
                        <c:v>19815.11139770169</c:v>
                      </c:pt>
                      <c:pt idx="4887">
                        <c:v>19884.464287593648</c:v>
                      </c:pt>
                      <c:pt idx="4888">
                        <c:v>19954.059912600227</c:v>
                      </c:pt>
                      <c:pt idx="4889">
                        <c:v>20023.89912229433</c:v>
                      </c:pt>
                      <c:pt idx="4890">
                        <c:v>20093.982769222363</c:v>
                      </c:pt>
                      <c:pt idx="4891">
                        <c:v>20164.311708914644</c:v>
                      </c:pt>
                      <c:pt idx="4892">
                        <c:v>20234.886799895845</c:v>
                      </c:pt>
                      <c:pt idx="4893">
                        <c:v>20305.708903695482</c:v>
                      </c:pt>
                      <c:pt idx="4894">
                        <c:v>20376.778884858417</c:v>
                      </c:pt>
                      <c:pt idx="4895">
                        <c:v>20448.097610955421</c:v>
                      </c:pt>
                      <c:pt idx="4896">
                        <c:v>20519.665952593765</c:v>
                      </c:pt>
                      <c:pt idx="4897">
                        <c:v>20591.484783427844</c:v>
                      </c:pt>
                      <c:pt idx="4898">
                        <c:v>20663.554980169843</c:v>
                      </c:pt>
                      <c:pt idx="4899">
                        <c:v>20735.877422600439</c:v>
                      </c:pt>
                      <c:pt idx="4900">
                        <c:v>20808.45299357954</c:v>
                      </c:pt>
                      <c:pt idx="4901">
                        <c:v>20881.282579057068</c:v>
                      </c:pt>
                      <c:pt idx="4902">
                        <c:v>20954.367068083768</c:v>
                      </c:pt>
                      <c:pt idx="4903">
                        <c:v>21027.707352822061</c:v>
                      </c:pt>
                      <c:pt idx="4904">
                        <c:v>21101.30432855694</c:v>
                      </c:pt>
                      <c:pt idx="4905">
                        <c:v>21175.158893706892</c:v>
                      </c:pt>
                      <c:pt idx="4906">
                        <c:v>21249.271949834867</c:v>
                      </c:pt>
                      <c:pt idx="4907">
                        <c:v>21323.64440165929</c:v>
                      </c:pt>
                      <c:pt idx="4908">
                        <c:v>21398.277157065098</c:v>
                      </c:pt>
                      <c:pt idx="4909">
                        <c:v>21473.171127114827</c:v>
                      </c:pt>
                      <c:pt idx="4910">
                        <c:v>21548.32722605973</c:v>
                      </c:pt>
                      <c:pt idx="4911">
                        <c:v>21623.746371350939</c:v>
                      </c:pt>
                      <c:pt idx="4912">
                        <c:v>21699.429483650667</c:v>
                      </c:pt>
                      <c:pt idx="4913">
                        <c:v>21775.377486843445</c:v>
                      </c:pt>
                      <c:pt idx="4914">
                        <c:v>21851.591308047398</c:v>
                      </c:pt>
                      <c:pt idx="4915">
                        <c:v>21928.071877625567</c:v>
                      </c:pt>
                      <c:pt idx="4916">
                        <c:v>22004.820129197258</c:v>
                      </c:pt>
                      <c:pt idx="4917">
                        <c:v>22081.836999649451</c:v>
                      </c:pt>
                      <c:pt idx="4918">
                        <c:v>22159.123429148225</c:v>
                      </c:pt>
                      <c:pt idx="4919">
                        <c:v>22236.680361150244</c:v>
                      </c:pt>
                      <c:pt idx="4920">
                        <c:v>22314.508742414269</c:v>
                      </c:pt>
                      <c:pt idx="4921">
                        <c:v>22392.609523012721</c:v>
                      </c:pt>
                      <c:pt idx="4922">
                        <c:v>22470.983656343265</c:v>
                      </c:pt>
                      <c:pt idx="4923">
                        <c:v>22549.632099140468</c:v>
                      </c:pt>
                      <c:pt idx="4924">
                        <c:v>22628.555811487462</c:v>
                      </c:pt>
                      <c:pt idx="4925">
                        <c:v>22707.755756827668</c:v>
                      </c:pt>
                      <c:pt idx="4926">
                        <c:v>22787.232901976568</c:v>
                      </c:pt>
                      <c:pt idx="4927">
                        <c:v>22866.988217133487</c:v>
                      </c:pt>
                      <c:pt idx="4928">
                        <c:v>22947.022675893455</c:v>
                      </c:pt>
                      <c:pt idx="4929">
                        <c:v>23027.337255259084</c:v>
                      </c:pt>
                      <c:pt idx="4930">
                        <c:v>23107.932935652494</c:v>
                      </c:pt>
                      <c:pt idx="4931">
                        <c:v>23188.810700927279</c:v>
                      </c:pt>
                      <c:pt idx="4932">
                        <c:v>23269.971538380527</c:v>
                      </c:pt>
                      <c:pt idx="4933">
                        <c:v>23351.41643876486</c:v>
                      </c:pt>
                      <c:pt idx="4934">
                        <c:v>23433.146396300537</c:v>
                      </c:pt>
                      <c:pt idx="4935">
                        <c:v>23515.162408687589</c:v>
                      </c:pt>
                      <c:pt idx="4936">
                        <c:v>23597.465477117996</c:v>
                      </c:pt>
                      <c:pt idx="4937">
                        <c:v>23680.056606287912</c:v>
                      </c:pt>
                      <c:pt idx="4938">
                        <c:v>23762.936804409921</c:v>
                      </c:pt>
                      <c:pt idx="4939">
                        <c:v>23846.107083225357</c:v>
                      </c:pt>
                      <c:pt idx="4940">
                        <c:v>23929.568458016649</c:v>
                      </c:pt>
                      <c:pt idx="4941">
                        <c:v>24013.321947619708</c:v>
                      </c:pt>
                      <c:pt idx="4942">
                        <c:v>24097.368574436379</c:v>
                      </c:pt>
                      <c:pt idx="4943">
                        <c:v>24181.70936444691</c:v>
                      </c:pt>
                      <c:pt idx="4944">
                        <c:v>24266.345347222476</c:v>
                      </c:pt>
                      <c:pt idx="4945">
                        <c:v>24351.277555937755</c:v>
                      </c:pt>
                      <c:pt idx="4946">
                        <c:v>24436.507027383537</c:v>
                      </c:pt>
                      <c:pt idx="4947">
                        <c:v>24522.034801979382</c:v>
                      </c:pt>
                      <c:pt idx="4948">
                        <c:v>24607.861923786309</c:v>
                      </c:pt>
                      <c:pt idx="4949">
                        <c:v>24693.989440519563</c:v>
                      </c:pt>
                      <c:pt idx="4950">
                        <c:v>24780.418403561383</c:v>
                      </c:pt>
                      <c:pt idx="4951">
                        <c:v>24867.149867973851</c:v>
                      </c:pt>
                      <c:pt idx="4952">
                        <c:v>24954.184892511759</c:v>
                      </c:pt>
                      <c:pt idx="4953">
                        <c:v>25041.524539635553</c:v>
                      </c:pt>
                      <c:pt idx="4954">
                        <c:v>25129.16987552428</c:v>
                      </c:pt>
                      <c:pt idx="4955">
                        <c:v>25217.121970088618</c:v>
                      </c:pt>
                      <c:pt idx="4956">
                        <c:v>25305.38189698393</c:v>
                      </c:pt>
                      <c:pt idx="4957">
                        <c:v>25393.950733623376</c:v>
                      </c:pt>
                      <c:pt idx="4958">
                        <c:v>25482.829561191058</c:v>
                      </c:pt>
                      <c:pt idx="4959">
                        <c:v>25572.01946465523</c:v>
                      </c:pt>
                      <c:pt idx="4960">
                        <c:v>25661.521532781524</c:v>
                      </c:pt>
                      <c:pt idx="4961">
                        <c:v>25751.33685814626</c:v>
                      </c:pt>
                      <c:pt idx="4962">
                        <c:v>25841.466537149772</c:v>
                      </c:pt>
                      <c:pt idx="4963">
                        <c:v>25931.911670029796</c:v>
                      </c:pt>
                      <c:pt idx="4964">
                        <c:v>26022.673360874902</c:v>
                      </c:pt>
                      <c:pt idx="4965">
                        <c:v>26113.752717637966</c:v>
                      </c:pt>
                      <c:pt idx="4966">
                        <c:v>26205.150852149702</c:v>
                      </c:pt>
                      <c:pt idx="4967">
                        <c:v>26296.868880132228</c:v>
                      </c:pt>
                      <c:pt idx="4968">
                        <c:v>26388.907921212693</c:v>
                      </c:pt>
                      <c:pt idx="4969">
                        <c:v>26481.26909893694</c:v>
                      </c:pt>
                      <c:pt idx="4970">
                        <c:v>26573.953540783223</c:v>
                      </c:pt>
                      <c:pt idx="4971">
                        <c:v>26666.962378175966</c:v>
                      </c:pt>
                      <c:pt idx="4972">
                        <c:v>26760.296746499582</c:v>
                      </c:pt>
                      <c:pt idx="4973">
                        <c:v>26853.957785112332</c:v>
                      </c:pt>
                      <c:pt idx="4974">
                        <c:v>26947.946637360226</c:v>
                      </c:pt>
                      <c:pt idx="4975">
                        <c:v>27042.264450590988</c:v>
                      </c:pt>
                      <c:pt idx="4976">
                        <c:v>27136.912376168057</c:v>
                      </c:pt>
                      <c:pt idx="4977">
                        <c:v>27231.891569484647</c:v>
                      </c:pt>
                      <c:pt idx="4978">
                        <c:v>27327.203189977845</c:v>
                      </c:pt>
                      <c:pt idx="4979">
                        <c:v>27422.848401142768</c:v>
                      </c:pt>
                      <c:pt idx="4980">
                        <c:v>27518.828370546769</c:v>
                      </c:pt>
                      <c:pt idx="4981">
                        <c:v>27615.144269843684</c:v>
                      </c:pt>
                      <c:pt idx="4982">
                        <c:v>27711.797274788139</c:v>
                      </c:pt>
                      <c:pt idx="4983">
                        <c:v>27808.788565249899</c:v>
                      </c:pt>
                      <c:pt idx="4984">
                        <c:v>27906.119325228276</c:v>
                      </c:pt>
                      <c:pt idx="4985">
                        <c:v>28003.790742866575</c:v>
                      </c:pt>
                      <c:pt idx="4986">
                        <c:v>28101.804010466611</c:v>
                      </c:pt>
                      <c:pt idx="4987">
                        <c:v>28200.160324503246</c:v>
                      </c:pt>
                      <c:pt idx="4988">
                        <c:v>28298.860885639009</c:v>
                      </c:pt>
                      <c:pt idx="4989">
                        <c:v>28397.906898738747</c:v>
                      </c:pt>
                      <c:pt idx="4990">
                        <c:v>28497.299572884334</c:v>
                      </c:pt>
                      <c:pt idx="4991">
                        <c:v>28597.040121389433</c:v>
                      </c:pt>
                      <c:pt idx="4992">
                        <c:v>28697.129761814296</c:v>
                      </c:pt>
                      <c:pt idx="4993">
                        <c:v>28797.569715980648</c:v>
                      </c:pt>
                      <c:pt idx="4994">
                        <c:v>28898.361209986582</c:v>
                      </c:pt>
                      <c:pt idx="4995">
                        <c:v>28999.505474221536</c:v>
                      </c:pt>
                      <c:pt idx="4996">
                        <c:v>29101.003743381312</c:v>
                      </c:pt>
                      <c:pt idx="4997">
                        <c:v>29202.857256483148</c:v>
                      </c:pt>
                      <c:pt idx="4998">
                        <c:v>29305.06725688084</c:v>
                      </c:pt>
                      <c:pt idx="4999">
                        <c:v>29407.634992279924</c:v>
                      </c:pt>
                      <c:pt idx="5000">
                        <c:v>29510.561714752905</c:v>
                      </c:pt>
                      <c:pt idx="5001">
                        <c:v>29613.848680754541</c:v>
                      </c:pt>
                      <c:pt idx="5002">
                        <c:v>29717.497151137184</c:v>
                      </c:pt>
                      <c:pt idx="5003">
                        <c:v>29821.508391166168</c:v>
                      </c:pt>
                      <c:pt idx="5004">
                        <c:v>29925.883670535251</c:v>
                      </c:pt>
                      <c:pt idx="5005">
                        <c:v>30030.624263382128</c:v>
                      </c:pt>
                      <c:pt idx="5006">
                        <c:v>30135.731448303966</c:v>
                      </c:pt>
                      <c:pt idx="5007">
                        <c:v>30241.20650837303</c:v>
                      </c:pt>
                      <c:pt idx="5008">
                        <c:v>30347.050731152336</c:v>
                      </c:pt>
                      <c:pt idx="5009">
                        <c:v>30453.26540871137</c:v>
                      </c:pt>
                      <c:pt idx="5010">
                        <c:v>30559.851837641861</c:v>
                      </c:pt>
                      <c:pt idx="5011">
                        <c:v>30666.811319073611</c:v>
                      </c:pt>
                      <c:pt idx="5012">
                        <c:v>30774.145158690371</c:v>
                      </c:pt>
                      <c:pt idx="5013">
                        <c:v>30881.854666745789</c:v>
                      </c:pt>
                      <c:pt idx="5014">
                        <c:v>30989.9411580794</c:v>
                      </c:pt>
                      <c:pt idx="5015">
                        <c:v>31098.405952132682</c:v>
                      </c:pt>
                      <c:pt idx="5016">
                        <c:v>31207.250372965147</c:v>
                      </c:pt>
                      <c:pt idx="5017">
                        <c:v>31316.475749270528</c:v>
                      </c:pt>
                      <c:pt idx="5018">
                        <c:v>31426.083414392979</c:v>
                      </c:pt>
                      <c:pt idx="5019">
                        <c:v>31536.074706343356</c:v>
                      </c:pt>
                      <c:pt idx="5020">
                        <c:v>31646.450967815559</c:v>
                      </c:pt>
                      <c:pt idx="5021">
                        <c:v>31757.213546202915</c:v>
                      </c:pt>
                      <c:pt idx="5022">
                        <c:v>31868.363793614626</c:v>
                      </c:pt>
                      <c:pt idx="5023">
                        <c:v>31979.903066892279</c:v>
                      </c:pt>
                      <c:pt idx="5024">
                        <c:v>32091.832727626403</c:v>
                      </c:pt>
                      <c:pt idx="5025">
                        <c:v>32204.154142173098</c:v>
                      </c:pt>
                      <c:pt idx="5026">
                        <c:v>32316.868681670705</c:v>
                      </c:pt>
                      <c:pt idx="5027">
                        <c:v>32429.977722056556</c:v>
                      </c:pt>
                      <c:pt idx="5028">
                        <c:v>32543.482644083757</c:v>
                      </c:pt>
                      <c:pt idx="5029">
                        <c:v>32657.384833338052</c:v>
                      </c:pt>
                      <c:pt idx="5030">
                        <c:v>32771.685680254734</c:v>
                      </c:pt>
                      <c:pt idx="5031">
                        <c:v>32886.38658013563</c:v>
                      </c:pt>
                      <c:pt idx="5032">
                        <c:v>33001.488933166103</c:v>
                      </c:pt>
                      <c:pt idx="5033">
                        <c:v>33116.994144432188</c:v>
                      </c:pt>
                      <c:pt idx="5034">
                        <c:v>33232.903623937702</c:v>
                      </c:pt>
                      <c:pt idx="5035">
                        <c:v>33349.218786621488</c:v>
                      </c:pt>
                      <c:pt idx="5036">
                        <c:v>33465.941052374663</c:v>
                      </c:pt>
                      <c:pt idx="5037">
                        <c:v>33583.071846057974</c:v>
                      </c:pt>
                      <c:pt idx="5038">
                        <c:v>33700.612597519175</c:v>
                      </c:pt>
                      <c:pt idx="5039">
                        <c:v>33818.564741610491</c:v>
                      </c:pt>
                      <c:pt idx="5040">
                        <c:v>33936.929718206127</c:v>
                      </c:pt>
                      <c:pt idx="5041">
                        <c:v>34055.708972219851</c:v>
                      </c:pt>
                      <c:pt idx="5042">
                        <c:v>34174.903953622619</c:v>
                      </c:pt>
                      <c:pt idx="5043">
                        <c:v>34294.516117460298</c:v>
                      </c:pt>
                      <c:pt idx="5044">
                        <c:v>34414.546923871414</c:v>
                      </c:pt>
                      <c:pt idx="5045">
                        <c:v>34534.997838104966</c:v>
                      </c:pt>
                      <c:pt idx="5046">
                        <c:v>34655.870330538339</c:v>
                      </c:pt>
                      <c:pt idx="5047">
                        <c:v>34777.165876695224</c:v>
                      </c:pt>
                      <c:pt idx="5048">
                        <c:v>34898.885957263657</c:v>
                      </c:pt>
                      <c:pt idx="5049">
                        <c:v>35021.032058114084</c:v>
                      </c:pt>
                      <c:pt idx="5050">
                        <c:v>35143.605670317484</c:v>
                      </c:pt>
                      <c:pt idx="5051">
                        <c:v>35266.608290163596</c:v>
                      </c:pt>
                      <c:pt idx="5052">
                        <c:v>35390.041419179171</c:v>
                      </c:pt>
                      <c:pt idx="5053">
                        <c:v>35513.906564146302</c:v>
                      </c:pt>
                      <c:pt idx="5054">
                        <c:v>35638.205237120819</c:v>
                      </c:pt>
                      <c:pt idx="5055">
                        <c:v>35762.938955450743</c:v>
                      </c:pt>
                      <c:pt idx="5056">
                        <c:v>35888.109241794824</c:v>
                      </c:pt>
                      <c:pt idx="5057">
                        <c:v>36013.717624141107</c:v>
                      </c:pt>
                      <c:pt idx="5058">
                        <c:v>36139.765635825606</c:v>
                      </c:pt>
                      <c:pt idx="5059">
                        <c:v>36266.254815551001</c:v>
                      </c:pt>
                      <c:pt idx="5060">
                        <c:v>36393.186707405432</c:v>
                      </c:pt>
                      <c:pt idx="5061">
                        <c:v>36520.562860881349</c:v>
                      </c:pt>
                      <c:pt idx="5062">
                        <c:v>36648.384830894436</c:v>
                      </c:pt>
                      <c:pt idx="5063">
                        <c:v>36776.654177802571</c:v>
                      </c:pt>
                      <c:pt idx="5064">
                        <c:v>36905.372467424881</c:v>
                      </c:pt>
                      <c:pt idx="5065">
                        <c:v>37034.541271060873</c:v>
                      </c:pt>
                      <c:pt idx="5066">
                        <c:v>37164.162165509588</c:v>
                      </c:pt>
                      <c:pt idx="5067">
                        <c:v>37294.236733088874</c:v>
                      </c:pt>
                      <c:pt idx="5068">
                        <c:v>37424.766561654687</c:v>
                      </c:pt>
                      <c:pt idx="5069">
                        <c:v>37555.753244620479</c:v>
                      </c:pt>
                      <c:pt idx="5070">
                        <c:v>37687.198380976653</c:v>
                      </c:pt>
                      <c:pt idx="5071">
                        <c:v>37819.103575310073</c:v>
                      </c:pt>
                      <c:pt idx="5072">
                        <c:v>37951.470437823664</c:v>
                      </c:pt>
                      <c:pt idx="5073">
                        <c:v>38084.300584356046</c:v>
                      </c:pt>
                      <c:pt idx="5074">
                        <c:v>38217.595636401296</c:v>
                      </c:pt>
                      <c:pt idx="5075">
                        <c:v>38351.357221128703</c:v>
                      </c:pt>
                      <c:pt idx="5076">
                        <c:v>38485.586971402656</c:v>
                      </c:pt>
                      <c:pt idx="5077">
                        <c:v>38620.28652580257</c:v>
                      </c:pt>
                      <c:pt idx="5078">
                        <c:v>38755.457528642881</c:v>
                      </c:pt>
                      <c:pt idx="5079">
                        <c:v>38891.101629993136</c:v>
                      </c:pt>
                      <c:pt idx="5080">
                        <c:v>39027.220485698112</c:v>
                      </c:pt>
                      <c:pt idx="5081">
                        <c:v>39163.815757398057</c:v>
                      </c:pt>
                      <c:pt idx="5082">
                        <c:v>39300.889112548954</c:v>
                      </c:pt>
                      <c:pt idx="5083">
                        <c:v>39438.442224442879</c:v>
                      </c:pt>
                      <c:pt idx="5084">
                        <c:v>39576.47677222843</c:v>
                      </c:pt>
                      <c:pt idx="5085">
                        <c:v>39714.99444093123</c:v>
                      </c:pt>
                      <c:pt idx="5086">
                        <c:v>39853.996921474492</c:v>
                      </c:pt>
                      <c:pt idx="5087">
                        <c:v>39993.485910699652</c:v>
                      </c:pt>
                      <c:pt idx="5088">
                        <c:v>40133.4631113871</c:v>
                      </c:pt>
                      <c:pt idx="5089">
                        <c:v>40273.930232276958</c:v>
                      </c:pt>
                      <c:pt idx="5090">
                        <c:v>40414.88898808993</c:v>
                      </c:pt>
                      <c:pt idx="5091">
                        <c:v>40556.341099548248</c:v>
                      </c:pt>
                      <c:pt idx="5092">
                        <c:v>40698.288293396668</c:v>
                      </c:pt>
                      <c:pt idx="5093">
                        <c:v>40840.732302423559</c:v>
                      </c:pt>
                      <c:pt idx="5094">
                        <c:v>40983.674865482048</c:v>
                      </c:pt>
                      <c:pt idx="5095">
                        <c:v>41127.117727511235</c:v>
                      </c:pt>
                      <c:pt idx="5096">
                        <c:v>41271.062639557524</c:v>
                      </c:pt>
                      <c:pt idx="5097">
                        <c:v>41415.511358795979</c:v>
                      </c:pt>
                      <c:pt idx="5098">
                        <c:v>41560.46564855177</c:v>
                      </c:pt>
                      <c:pt idx="5099">
                        <c:v>41705.927278321702</c:v>
                      </c:pt>
                      <c:pt idx="5100">
                        <c:v>41851.898023795831</c:v>
                      </c:pt>
                      <c:pt idx="5101">
                        <c:v>41998.379666879118</c:v>
                      </c:pt>
                      <c:pt idx="5102">
                        <c:v>42145.373995713198</c:v>
                      </c:pt>
                      <c:pt idx="5103">
                        <c:v>42292.882804698194</c:v>
                      </c:pt>
                      <c:pt idx="5104">
                        <c:v>42440.907894514639</c:v>
                      </c:pt>
                      <c:pt idx="5105">
                        <c:v>42589.451072145443</c:v>
                      </c:pt>
                      <c:pt idx="5106">
                        <c:v>42738.514150897958</c:v>
                      </c:pt>
                      <c:pt idx="5107">
                        <c:v>42888.098950426102</c:v>
                      </c:pt>
                      <c:pt idx="5108">
                        <c:v>43038.207296752596</c:v>
                      </c:pt>
                      <c:pt idx="5109">
                        <c:v>43188.841022291235</c:v>
                      </c:pt>
                      <c:pt idx="5110">
                        <c:v>43340.001965869254</c:v>
                      </c:pt>
                      <c:pt idx="5111">
                        <c:v>43491.691972749803</c:v>
                      </c:pt>
                      <c:pt idx="5112">
                        <c:v>43643.91289465443</c:v>
                      </c:pt>
                      <c:pt idx="5113">
                        <c:v>43796.666589785724</c:v>
                      </c:pt>
                      <c:pt idx="5114">
                        <c:v>43949.954922849975</c:v>
                      </c:pt>
                      <c:pt idx="5115">
                        <c:v>44103.779765079955</c:v>
                      </c:pt>
                      <c:pt idx="5116">
                        <c:v>44258.142994257738</c:v>
                      </c:pt>
                      <c:pt idx="5117">
                        <c:v>44413.046494737646</c:v>
                      </c:pt>
                      <c:pt idx="5118">
                        <c:v>44568.492157469227</c:v>
                      </c:pt>
                      <c:pt idx="5119">
                        <c:v>44724.481880020372</c:v>
                      </c:pt>
                      <c:pt idx="5120">
                        <c:v>44881.017566600443</c:v>
                      </c:pt>
                      <c:pt idx="5121">
                        <c:v>45038.101128083545</c:v>
                      </c:pt>
                      <c:pt idx="5122">
                        <c:v>45195.734482031839</c:v>
                      </c:pt>
                      <c:pt idx="5123">
                        <c:v>45353.919552718951</c:v>
                      </c:pt>
                      <c:pt idx="5124">
                        <c:v>45512.658271153472</c:v>
                      </c:pt>
                      <c:pt idx="5125">
                        <c:v>45671.952575102514</c:v>
                      </c:pt>
                      <c:pt idx="5126">
                        <c:v>45831.804409115379</c:v>
                      </c:pt>
                      <c:pt idx="5127">
                        <c:v>45992.215724547284</c:v>
                      </c:pt>
                      <c:pt idx="5128">
                        <c:v>46153.188479583201</c:v>
                      </c:pt>
                      <c:pt idx="5129">
                        <c:v>46314.724639261745</c:v>
                      </c:pt>
                      <c:pt idx="5130">
                        <c:v>46476.826175499162</c:v>
                      </c:pt>
                      <c:pt idx="5131">
                        <c:v>46639.495067113414</c:v>
                      </c:pt>
                      <c:pt idx="5132">
                        <c:v>46802.733299848311</c:v>
                      </c:pt>
                      <c:pt idx="5133">
                        <c:v>46966.54286639778</c:v>
                      </c:pt>
                      <c:pt idx="5134">
                        <c:v>47130.925766430177</c:v>
                      </c:pt>
                      <c:pt idx="5135">
                        <c:v>47295.884006612687</c:v>
                      </c:pt>
                      <c:pt idx="5136">
                        <c:v>47461.419600635832</c:v>
                      </c:pt>
                      <c:pt idx="5137">
                        <c:v>47627.534569238058</c:v>
                      </c:pt>
                      <c:pt idx="5138">
                        <c:v>47794.230940230394</c:v>
                      </c:pt>
                      <c:pt idx="5139">
                        <c:v>47961.510748521207</c:v>
                      </c:pt>
                      <c:pt idx="5140">
                        <c:v>48129.376036141031</c:v>
                      </c:pt>
                      <c:pt idx="5141">
                        <c:v>48297.828852267528</c:v>
                      </c:pt>
                      <c:pt idx="5142">
                        <c:v>48466.871253250465</c:v>
                      </c:pt>
                      <c:pt idx="5143">
                        <c:v>48636.505302636848</c:v>
                      </c:pt>
                      <c:pt idx="5144">
                        <c:v>48806.733071196082</c:v>
                      </c:pt>
                      <c:pt idx="5145">
                        <c:v>48977.556636945272</c:v>
                      </c:pt>
                      <c:pt idx="5146">
                        <c:v>49148.978085174582</c:v>
                      </c:pt>
                      <c:pt idx="5147">
                        <c:v>49320.999508472698</c:v>
                      </c:pt>
                      <c:pt idx="5148">
                        <c:v>49493.623006752357</c:v>
                      </c:pt>
                      <c:pt idx="5149">
                        <c:v>49666.850687275997</c:v>
                      </c:pt>
                      <c:pt idx="5150">
                        <c:v>49840.684664681467</c:v>
                      </c:pt>
                      <c:pt idx="5151">
                        <c:v>50015.127061007857</c:v>
                      </c:pt>
                      <c:pt idx="5152">
                        <c:v>50190.180005721384</c:v>
                      </c:pt>
                      <c:pt idx="5153">
                        <c:v>50365.845635741411</c:v>
                      </c:pt>
                      <c:pt idx="5154">
                        <c:v>50542.126095466505</c:v>
                      </c:pt>
                      <c:pt idx="5155">
                        <c:v>50719.02353680064</c:v>
                      </c:pt>
                      <c:pt idx="5156">
                        <c:v>50896.540119179444</c:v>
                      </c:pt>
                      <c:pt idx="5157">
                        <c:v>51074.678009596573</c:v>
                      </c:pt>
                      <c:pt idx="5158">
                        <c:v>51253.439382630168</c:v>
                      </c:pt>
                      <c:pt idx="5159">
                        <c:v>51432.826420469377</c:v>
                      </c:pt>
                      <c:pt idx="5160">
                        <c:v>51612.841312941026</c:v>
                      </c:pt>
                      <c:pt idx="5161">
                        <c:v>51793.486257536322</c:v>
                      </c:pt>
                      <c:pt idx="5162">
                        <c:v>51974.763459437701</c:v>
                      </c:pt>
                      <c:pt idx="5163">
                        <c:v>52156.675131545737</c:v>
                      </c:pt>
                      <c:pt idx="5164">
                        <c:v>52339.22349450615</c:v>
                      </c:pt>
                      <c:pt idx="5165">
                        <c:v>52522.410776736928</c:v>
                      </c:pt>
                      <c:pt idx="5166">
                        <c:v>52706.239214455512</c:v>
                      </c:pt>
                      <c:pt idx="5167">
                        <c:v>52890.711051706108</c:v>
                      </c:pt>
                      <c:pt idx="5168">
                        <c:v>53075.828540387083</c:v>
                      </c:pt>
                      <c:pt idx="5169">
                        <c:v>53261.593940278442</c:v>
                      </c:pt>
                      <c:pt idx="5170">
                        <c:v>53448.009519069419</c:v>
                      </c:pt>
                      <c:pt idx="5171">
                        <c:v>53635.077552386167</c:v>
                      </c:pt>
                      <c:pt idx="5172">
                        <c:v>53822.800323819523</c:v>
                      </c:pt>
                      <c:pt idx="5173">
                        <c:v>54011.180124952894</c:v>
                      </c:pt>
                      <c:pt idx="5174">
                        <c:v>54200.219255390235</c:v>
                      </c:pt>
                      <c:pt idx="5175">
                        <c:v>54389.920022784107</c:v>
                      </c:pt>
                      <c:pt idx="5176">
                        <c:v>54580.284742863856</c:v>
                      </c:pt>
                      <c:pt idx="5177">
                        <c:v>54771.315739463884</c:v>
                      </c:pt>
                      <c:pt idx="5178">
                        <c:v>54963.015344552012</c:v>
                      </c:pt>
                      <c:pt idx="5179">
                        <c:v>55155.385898257948</c:v>
                      </c:pt>
                      <c:pt idx="5180">
                        <c:v>55348.429748901857</c:v>
                      </c:pt>
                      <c:pt idx="5181">
                        <c:v>55542.149253023017</c:v>
                      </c:pt>
                      <c:pt idx="5182">
                        <c:v>55736.546775408598</c:v>
                      </c:pt>
                      <c:pt idx="5183">
                        <c:v>55931.624689122531</c:v>
                      </c:pt>
                      <c:pt idx="5184">
                        <c:v>56127.385375534461</c:v>
                      </c:pt>
                      <c:pt idx="5185">
                        <c:v>56323.831224348833</c:v>
                      </c:pt>
                      <c:pt idx="5186">
                        <c:v>56520.964633634059</c:v>
                      </c:pt>
                      <c:pt idx="5187">
                        <c:v>56718.788009851785</c:v>
                      </c:pt>
                      <c:pt idx="5188">
                        <c:v>56917.303767886267</c:v>
                      </c:pt>
                      <c:pt idx="5189">
                        <c:v>57116.514331073871</c:v>
                      </c:pt>
                      <c:pt idx="5190">
                        <c:v>57316.422131232634</c:v>
                      </c:pt>
                      <c:pt idx="5191">
                        <c:v>57517.029608691948</c:v>
                      </c:pt>
                      <c:pt idx="5192">
                        <c:v>57718.339212322375</c:v>
                      </c:pt>
                      <c:pt idx="5193">
                        <c:v>57920.353399565509</c:v>
                      </c:pt>
                      <c:pt idx="5194">
                        <c:v>58123.074636463993</c:v>
                      </c:pt>
                      <c:pt idx="5195">
                        <c:v>58326.505397691617</c:v>
                      </c:pt>
                      <c:pt idx="5196">
                        <c:v>58530.648166583538</c:v>
                      </c:pt>
                      <c:pt idx="5197">
                        <c:v>58735.505435166582</c:v>
                      </c:pt>
                      <c:pt idx="5198">
                        <c:v>58941.079704189666</c:v>
                      </c:pt>
                      <c:pt idx="5199">
                        <c:v>59147.373483154333</c:v>
                      </c:pt>
                      <c:pt idx="5200">
                        <c:v>59354.389290345374</c:v>
                      </c:pt>
                      <c:pt idx="5201">
                        <c:v>59562.129652861586</c:v>
                      </c:pt>
                      <c:pt idx="5202">
                        <c:v>59770.597106646608</c:v>
                      </c:pt>
                      <c:pt idx="5203">
                        <c:v>59979.794196519877</c:v>
                      </c:pt>
                      <c:pt idx="5204">
                        <c:v>60189.723476207699</c:v>
                      </c:pt>
                      <c:pt idx="5205">
                        <c:v>60400.387508374428</c:v>
                      </c:pt>
                      <c:pt idx="5206">
                        <c:v>60611.788864653739</c:v>
                      </c:pt>
                      <c:pt idx="5207">
                        <c:v>60823.930125680032</c:v>
                      </c:pt>
                      <c:pt idx="5208">
                        <c:v>61036.813881119917</c:v>
                      </c:pt>
                      <c:pt idx="5209">
                        <c:v>61250.442729703842</c:v>
                      </c:pt>
                      <c:pt idx="5210">
                        <c:v>61464.819279257812</c:v>
                      </c:pt>
                      <c:pt idx="5211">
                        <c:v>61679.946146735216</c:v>
                      </c:pt>
                      <c:pt idx="5212">
                        <c:v>61895.825958248795</c:v>
                      </c:pt>
                      <c:pt idx="5213">
                        <c:v>62112.461349102668</c:v>
                      </c:pt>
                      <c:pt idx="5214">
                        <c:v>62329.854963824531</c:v>
                      </c:pt>
                      <c:pt idx="5215">
                        <c:v>62548.00945619792</c:v>
                      </c:pt>
                      <c:pt idx="5216">
                        <c:v>62766.92748929462</c:v>
                      </c:pt>
                      <c:pt idx="5217">
                        <c:v>62986.611735507155</c:v>
                      </c:pt>
                      <c:pt idx="5218">
                        <c:v>63207.064876581433</c:v>
                      </c:pt>
                      <c:pt idx="5219">
                        <c:v>63428.289603649471</c:v>
                      </c:pt>
                      <c:pt idx="5220">
                        <c:v>63650.288617262246</c:v>
                      </c:pt>
                      <c:pt idx="5221">
                        <c:v>63873.064627422667</c:v>
                      </c:pt>
                      <c:pt idx="5222">
                        <c:v>64096.620353618651</c:v>
                      </c:pt>
                      <c:pt idx="5223">
                        <c:v>64320.958524856323</c:v>
                      </c:pt>
                      <c:pt idx="5224">
                        <c:v>64546.081879693324</c:v>
                      </c:pt>
                      <c:pt idx="5225">
                        <c:v>64771.993166272252</c:v>
                      </c:pt>
                      <c:pt idx="5226">
                        <c:v>64998.695142354212</c:v>
                      </c:pt>
                      <c:pt idx="5227">
                        <c:v>65226.190575352455</c:v>
                      </c:pt>
                      <c:pt idx="5228">
                        <c:v>65454.48224236619</c:v>
                      </c:pt>
                      <c:pt idx="5229">
                        <c:v>65683.572930214475</c:v>
                      </c:pt>
                      <c:pt idx="5230">
                        <c:v>65913.465435470236</c:v>
                      </c:pt>
                      <c:pt idx="5231">
                        <c:v>66144.162564494385</c:v>
                      </c:pt>
                      <c:pt idx="5232">
                        <c:v>66375.667133470124</c:v>
                      </c:pt>
                      <c:pt idx="5233">
                        <c:v>66607.981968437278</c:v>
                      </c:pt>
                      <c:pt idx="5234">
                        <c:v>66841.109905326812</c:v>
                      </c:pt>
                      <c:pt idx="5235">
                        <c:v>67075.053789995465</c:v>
                      </c:pt>
                      <c:pt idx="5236">
                        <c:v>67309.816478260458</c:v>
                      </c:pt>
                      <c:pt idx="5237">
                        <c:v>67545.400835934372</c:v>
                      </c:pt>
                      <c:pt idx="5238">
                        <c:v>67781.809738860145</c:v>
                      </c:pt>
                      <c:pt idx="5239">
                        <c:v>68019.046072946163</c:v>
                      </c:pt>
                      <c:pt idx="5240">
                        <c:v>68257.112734201481</c:v>
                      </c:pt>
                      <c:pt idx="5241">
                        <c:v>68496.01262877119</c:v>
                      </c:pt>
                      <c:pt idx="5242">
                        <c:v>68735.748672971895</c:v>
                      </c:pt>
                      <c:pt idx="5243">
                        <c:v>68976.323793327305</c:v>
                      </c:pt>
                      <c:pt idx="5244">
                        <c:v>69217.740926603961</c:v>
                      </c:pt>
                      <c:pt idx="5245">
                        <c:v>69460.003019847078</c:v>
                      </c:pt>
                      <c:pt idx="5246">
                        <c:v>69703.113030416542</c:v>
                      </c:pt>
                      <c:pt idx="5247">
                        <c:v>69947.073926023004</c:v>
                      </c:pt>
                      <c:pt idx="5248">
                        <c:v>70191.888684764082</c:v>
                      </c:pt>
                      <c:pt idx="5249">
                        <c:v>70437.560295160758</c:v>
                      </c:pt>
                      <c:pt idx="5250">
                        <c:v>70684.091756193826</c:v>
                      </c:pt>
                      <c:pt idx="5251">
                        <c:v>70931.486077340509</c:v>
                      </c:pt>
                      <c:pt idx="5252">
                        <c:v>71179.746278611201</c:v>
                      </c:pt>
                      <c:pt idx="5253">
                        <c:v>71428.875390586341</c:v>
                      </c:pt>
                      <c:pt idx="5254">
                        <c:v>71678.876454453391</c:v>
                      </c:pt>
                      <c:pt idx="5255">
                        <c:v>71929.752522043986</c:v>
                      </c:pt>
                      <c:pt idx="5256">
                        <c:v>72181.506655871141</c:v>
                      </c:pt>
                      <c:pt idx="5257">
                        <c:v>72434.141929166697</c:v>
                      </c:pt>
                      <c:pt idx="5258">
                        <c:v>72687.661425918792</c:v>
                      </c:pt>
                      <c:pt idx="5259">
                        <c:v>72942.068240909517</c:v>
                      </c:pt>
                      <c:pt idx="5260">
                        <c:v>73197.365479752698</c:v>
                      </c:pt>
                      <c:pt idx="5261">
                        <c:v>73453.556258931843</c:v>
                      </c:pt>
                      <c:pt idx="5262">
                        <c:v>73710.643705838113</c:v>
                      </c:pt>
                      <c:pt idx="5263">
                        <c:v>73968.630958808557</c:v>
                      </c:pt>
                      <c:pt idx="5264">
                        <c:v>74227.521167164392</c:v>
                      </c:pt>
                      <c:pt idx="5265">
                        <c:v>74487.317491249472</c:v>
                      </c:pt>
                      <c:pt idx="5266">
                        <c:v>74748.023102468855</c:v>
                      </c:pt>
                      <c:pt idx="5267">
                        <c:v>75009.641183327505</c:v>
                      </c:pt>
                      <c:pt idx="5268">
                        <c:v>75272.174927469154</c:v>
                      </c:pt>
                      <c:pt idx="5269">
                        <c:v>75535.627539715293</c:v>
                      </c:pt>
                      <c:pt idx="5270">
                        <c:v>75800.002236104294</c:v>
                      </c:pt>
                      <c:pt idx="5271">
                        <c:v>76065.302243930666</c:v>
                      </c:pt>
                      <c:pt idx="5272">
                        <c:v>76331.530801784422</c:v>
                      </c:pt>
                      <c:pt idx="5273">
                        <c:v>76598.691159590671</c:v>
                      </c:pt>
                      <c:pt idx="5274">
                        <c:v>76866.786578649248</c:v>
                      </c:pt>
                      <c:pt idx="5275">
                        <c:v>77135.82033167452</c:v>
                      </c:pt>
                      <c:pt idx="5276">
                        <c:v>77405.795702835385</c:v>
                      </c:pt>
                      <c:pt idx="5277">
                        <c:v>77676.715987795309</c:v>
                      </c:pt>
                      <c:pt idx="5278">
                        <c:v>77948.584493752598</c:v>
                      </c:pt>
                      <c:pt idx="5279">
                        <c:v>78221.404539480733</c:v>
                      </c:pt>
                      <c:pt idx="5280">
                        <c:v>78495.179455368925</c:v>
                      </c:pt>
                      <c:pt idx="5281">
                        <c:v>78769.912583462719</c:v>
                      </c:pt>
                      <c:pt idx="5282">
                        <c:v>79045.607277504838</c:v>
                      </c:pt>
                      <c:pt idx="5283">
                        <c:v>79322.266902976116</c:v>
                      </c:pt>
                      <c:pt idx="5284">
                        <c:v>79599.89483713654</c:v>
                      </c:pt>
                      <c:pt idx="5285">
                        <c:v>79878.494469066529</c:v>
                      </c:pt>
                      <c:pt idx="5286">
                        <c:v>80158.069199708261</c:v>
                      </c:pt>
                      <c:pt idx="5287">
                        <c:v>80438.622441907239</c:v>
                      </c:pt>
                      <c:pt idx="5288">
                        <c:v>80720.157620453916</c:v>
                      </c:pt>
                      <c:pt idx="5289">
                        <c:v>81002.67817212551</c:v>
                      </c:pt>
                      <c:pt idx="5290">
                        <c:v>81286.187545727953</c:v>
                      </c:pt>
                      <c:pt idx="5291">
                        <c:v>81570.689202138004</c:v>
                      </c:pt>
                      <c:pt idx="5292">
                        <c:v>81856.186614345497</c:v>
                      </c:pt>
                      <c:pt idx="5293">
                        <c:v>82142.683267495711</c:v>
                      </c:pt>
                      <c:pt idx="5294">
                        <c:v>82430.182658931953</c:v>
                      </c:pt>
                      <c:pt idx="5295">
                        <c:v>82718.688298238223</c:v>
                      </c:pt>
                      <c:pt idx="5296">
                        <c:v>83008.203707282068</c:v>
                      </c:pt>
                      <c:pt idx="5297">
                        <c:v>83298.732420257555</c:v>
                      </c:pt>
                      <c:pt idx="5298">
                        <c:v>83590.277983728462</c:v>
                      </c:pt>
                      <c:pt idx="5299">
                        <c:v>83882.84395667151</c:v>
                      </c:pt>
                      <c:pt idx="5300">
                        <c:v>84176.43391051986</c:v>
                      </c:pt>
                      <c:pt idx="5301">
                        <c:v>84471.05142920668</c:v>
                      </c:pt>
                      <c:pt idx="5302">
                        <c:v>84766.700109208905</c:v>
                      </c:pt>
                      <c:pt idx="5303">
                        <c:v>85063.383559591137</c:v>
                      </c:pt>
                      <c:pt idx="5304">
                        <c:v>85361.10540204971</c:v>
                      </c:pt>
                      <c:pt idx="5305">
                        <c:v>85659.869270956886</c:v>
                      </c:pt>
                      <c:pt idx="5306">
                        <c:v>85959.678813405233</c:v>
                      </c:pt>
                      <c:pt idx="5307">
                        <c:v>86260.53768925216</c:v>
                      </c:pt>
                      <c:pt idx="5308">
                        <c:v>86562.449571164543</c:v>
                      </c:pt>
                      <c:pt idx="5309">
                        <c:v>86865.418144663621</c:v>
                      </c:pt>
                      <c:pt idx="5310">
                        <c:v>87169.447108169945</c:v>
                      </c:pt>
                      <c:pt idx="5311">
                        <c:v>87474.540173048546</c:v>
                      </c:pt>
                      <c:pt idx="5312">
                        <c:v>87780.701063654225</c:v>
                      </c:pt>
                      <c:pt idx="5313">
                        <c:v>88087.933517377023</c:v>
                      </c:pt>
                      <c:pt idx="5314">
                        <c:v>88396.241284687843</c:v>
                      </c:pt>
                      <c:pt idx="5315">
                        <c:v>88705.628129184261</c:v>
                      </c:pt>
                      <c:pt idx="5316">
                        <c:v>89016.097827636404</c:v>
                      </c:pt>
                      <c:pt idx="5317">
                        <c:v>89327.654170033144</c:v>
                      </c:pt>
                      <c:pt idx="5318">
                        <c:v>89640.300959628265</c:v>
                      </c:pt>
                      <c:pt idx="5319">
                        <c:v>89954.042012986974</c:v>
                      </c:pt>
                      <c:pt idx="5320">
                        <c:v>90268.881160032441</c:v>
                      </c:pt>
                      <c:pt idx="5321">
                        <c:v>90584.82224409256</c:v>
                      </c:pt>
                      <c:pt idx="5322">
                        <c:v>90901.869121946889</c:v>
                      </c:pt>
                      <c:pt idx="5323">
                        <c:v>91220.025663873705</c:v>
                      </c:pt>
                      <c:pt idx="5324">
                        <c:v>91539.295753697268</c:v>
                      </c:pt>
                      <c:pt idx="5325">
                        <c:v>91859.68328883520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5230-408A-B085-A942D909D626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pply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6F-4A66-9E06-BF67ADCCAE4A}"/>
            </c:ext>
          </c:extLst>
        </c:ser>
        <c:ser>
          <c:idx val="1"/>
          <c:order val="1"/>
          <c:tx>
            <c:strRef>
              <c:f>Supply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73840000000001E-4</c:v>
                </c:pt>
                <c:pt idx="2">
                  <c:v>7.9574583821458481E-4</c:v>
                </c:pt>
                <c:pt idx="3">
                  <c:v>8.1202599659382663E-4</c:v>
                </c:pt>
                <c:pt idx="4">
                  <c:v>8.2858259546201164E-4</c:v>
                </c:pt>
                <c:pt idx="5">
                  <c:v>8.4541939380179958E-4</c:v>
                </c:pt>
                <c:pt idx="6">
                  <c:v>8.6254018953976568E-4</c:v>
                </c:pt>
                <c:pt idx="7">
                  <c:v>8.7994881983332782E-4</c:v>
                </c:pt>
                <c:pt idx="8">
                  <c:v>8.9764916135906341E-4</c:v>
                </c:pt>
                <c:pt idx="9">
                  <c:v>9.1564513060242241E-4</c:v>
                </c:pt>
                <c:pt idx="10">
                  <c:v>9.3394068414883835E-4</c:v>
                </c:pt>
                <c:pt idx="11">
                  <c:v>9.5253981897624432E-4</c:v>
                </c:pt>
                <c:pt idx="12">
                  <c:v>9.7144657274899704E-4</c:v>
                </c:pt>
                <c:pt idx="13">
                  <c:v>9.9066502411321463E-4</c:v>
                </c:pt>
                <c:pt idx="14">
                  <c:v>1.0101992929935314E-3</c:v>
                </c:pt>
                <c:pt idx="15">
                  <c:v>1.030053540891276E-3</c:v>
                </c:pt>
                <c:pt idx="16">
                  <c:v>1.0502319711840759E-3</c:v>
                </c:pt>
                <c:pt idx="17">
                  <c:v>1.0707388294268947E-3</c:v>
                </c:pt>
                <c:pt idx="18">
                  <c:v>1.0915784036545047E-3</c:v>
                </c:pt>
                <c:pt idx="19">
                  <c:v>1.1127550246854019E-3</c:v>
                </c:pt>
                <c:pt idx="20">
                  <c:v>1.1342730664271657E-3</c:v>
                </c:pt>
                <c:pt idx="21">
                  <c:v>1.1561369461832699E-3</c:v>
                </c:pt>
                <c:pt idx="22">
                  <c:v>1.1783511249613488E-3</c:v>
                </c:pt>
                <c:pt idx="23">
                  <c:v>1.2009201077829237E-3</c:v>
                </c:pt>
                <c:pt idx="24">
                  <c:v>1.2238484439945944E-3</c:v>
                </c:pt>
                <c:pt idx="25">
                  <c:v>1.2471407275806993E-3</c:v>
                </c:pt>
                <c:pt idx="26">
                  <c:v>1.2708015974774512E-3</c:v>
                </c:pt>
                <c:pt idx="27">
                  <c:v>1.2948357378885511E-3</c:v>
                </c:pt>
                <c:pt idx="28">
                  <c:v>1.3192478786022874E-3</c:v>
                </c:pt>
                <c:pt idx="29">
                  <c:v>1.3440427953101228E-3</c:v>
                </c:pt>
                <c:pt idx="30">
                  <c:v>1.3692253099267758E-3</c:v>
                </c:pt>
                <c:pt idx="31">
                  <c:v>1.3948002909118002E-3</c:v>
                </c:pt>
                <c:pt idx="32">
                  <c:v>1.4207726535926677E-3</c:v>
                </c:pt>
                <c:pt idx="33">
                  <c:v>1.4471473604893606E-3</c:v>
                </c:pt>
                <c:pt idx="34">
                  <c:v>1.4739294216404753E-3</c:v>
                </c:pt>
                <c:pt idx="35">
                  <c:v>1.5011238949308454E-3</c:v>
                </c:pt>
                <c:pt idx="36">
                  <c:v>1.5287358864206888E-3</c:v>
                </c:pt>
                <c:pt idx="37">
                  <c:v>1.5567705506762803E-3</c:v>
                </c:pt>
                <c:pt idx="38">
                  <c:v>1.5852330911021589E-3</c:v>
                </c:pt>
                <c:pt idx="39">
                  <c:v>1.6141287602748733E-3</c:v>
                </c:pt>
                <c:pt idx="40">
                  <c:v>1.6434628602782684E-3</c:v>
                </c:pt>
                <c:pt idx="41">
                  <c:v>1.6732407430403227E-3</c:v>
                </c:pt>
                <c:pt idx="42">
                  <c:v>1.7034678106715362E-3</c:v>
                </c:pt>
                <c:pt idx="43">
                  <c:v>1.7341495158048764E-3</c:v>
                </c:pt>
                <c:pt idx="44">
                  <c:v>1.7652913619372896E-3</c:v>
                </c:pt>
                <c:pt idx="45">
                  <c:v>1.7968989037727766E-3</c:v>
                </c:pt>
                <c:pt idx="46">
                  <c:v>1.8289777475670452E-3</c:v>
                </c:pt>
                <c:pt idx="47">
                  <c:v>1.8615335514737383E-3</c:v>
                </c:pt>
                <c:pt idx="48">
                  <c:v>1.8945720258922466E-3</c:v>
                </c:pt>
                <c:pt idx="49">
                  <c:v>1.9280989338171098E-3</c:v>
                </c:pt>
                <c:pt idx="50">
                  <c:v>1.9621200911890098E-3</c:v>
                </c:pt>
                <c:pt idx="51">
                  <c:v>1.9966413672473649E-3</c:v>
                </c:pt>
                <c:pt idx="52">
                  <c:v>2.0316686848845245E-3</c:v>
                </c:pt>
                <c:pt idx="53">
                  <c:v>2.0672080210015773E-3</c:v>
                </c:pt>
                <c:pt idx="54">
                  <c:v>2.1032654068657707E-3</c:v>
                </c:pt>
                <c:pt idx="55">
                  <c:v>2.1398469284695486E-3</c:v>
                </c:pt>
                <c:pt idx="56">
                  <c:v>2.1769587268912166E-3</c:v>
                </c:pt>
                <c:pt idx="57">
                  <c:v>2.2146069986572364E-3</c:v>
                </c:pt>
                <c:pt idx="58">
                  <c:v>2.2527979961061524E-3</c:v>
                </c:pt>
                <c:pt idx="59">
                  <c:v>2.2915380277541619E-3</c:v>
                </c:pt>
                <c:pt idx="60">
                  <c:v>2.3308334586623304E-3</c:v>
                </c:pt>
                <c:pt idx="61">
                  <c:v>2.3706907108054561E-3</c:v>
                </c:pt>
                <c:pt idx="62">
                  <c:v>2.4111162634425911E-3</c:v>
                </c:pt>
                <c:pt idx="63">
                  <c:v>2.4521166534892257E-3</c:v>
                </c:pt>
                <c:pt idx="64">
                  <c:v>2.4936984758911376E-3</c:v>
                </c:pt>
                <c:pt idx="65">
                  <c:v>2.5358683839999127E-3</c:v>
                </c:pt>
                <c:pt idx="66">
                  <c:v>2.578633089950147E-3</c:v>
                </c:pt>
                <c:pt idx="67">
                  <c:v>2.6219993650383258E-3</c:v>
                </c:pt>
                <c:pt idx="68">
                  <c:v>2.6659740401033969E-3</c:v>
                </c:pt>
                <c:pt idx="69">
                  <c:v>2.7105640059090328E-3</c:v>
                </c:pt>
                <c:pt idx="70">
                  <c:v>2.7557762135275951E-3</c:v>
                </c:pt>
                <c:pt idx="71">
                  <c:v>2.801617674725801E-3</c:v>
                </c:pt>
                <c:pt idx="72">
                  <c:v>2.8480954623521021E-3</c:v>
                </c:pt>
                <c:pt idx="73">
                  <c:v>2.8952167107257755E-3</c:v>
                </c:pt>
                <c:pt idx="74">
                  <c:v>2.9429886160277389E-3</c:v>
                </c:pt>
                <c:pt idx="75">
                  <c:v>2.991418436693091E-3</c:v>
                </c:pt>
                <c:pt idx="76">
                  <c:v>3.0405134938053819E-3</c:v>
                </c:pt>
                <c:pt idx="77">
                  <c:v>3.0902811714926233E-3</c:v>
                </c:pt>
                <c:pt idx="78">
                  <c:v>3.1407289173250403E-3</c:v>
                </c:pt>
                <c:pt idx="79">
                  <c:v>3.1918642427145728E-3</c:v>
                </c:pt>
                <c:pt idx="80">
                  <c:v>3.2436947233161284E-3</c:v>
                </c:pt>
                <c:pt idx="81">
                  <c:v>3.2962279994305987E-3</c:v>
                </c:pt>
                <c:pt idx="82">
                  <c:v>3.3494717764096359E-3</c:v>
                </c:pt>
                <c:pt idx="83">
                  <c:v>3.403433825062206E-3</c:v>
                </c:pt>
                <c:pt idx="84">
                  <c:v>3.4581219820629125E-3</c:v>
                </c:pt>
                <c:pt idx="85">
                  <c:v>3.5135441503621073E-3</c:v>
                </c:pt>
                <c:pt idx="86">
                  <c:v>3.5697082995977841E-3</c:v>
                </c:pt>
                <c:pt idx="87">
                  <c:v>3.6266224665092712E-3</c:v>
                </c:pt>
                <c:pt idx="88">
                  <c:v>3.6842947553527186E-3</c:v>
                </c:pt>
                <c:pt idx="89">
                  <c:v>3.7427333383183901E-3</c:v>
                </c:pt>
                <c:pt idx="90">
                  <c:v>3.8019464559497693E-3</c:v>
                </c:pt>
                <c:pt idx="91">
                  <c:v>3.8619424175644779E-3</c:v>
                </c:pt>
                <c:pt idx="92">
                  <c:v>3.9227296016770196E-3</c:v>
                </c:pt>
                <c:pt idx="93">
                  <c:v>3.9843164564233478E-3</c:v>
                </c:pt>
                <c:pt idx="94">
                  <c:v>4.0467114999872718E-3</c:v>
                </c:pt>
                <c:pt idx="95">
                  <c:v>4.1099233210286946E-3</c:v>
                </c:pt>
                <c:pt idx="96">
                  <c:v>4.1739605791137032E-3</c:v>
                </c:pt>
                <c:pt idx="97">
                  <c:v>4.2388320051465088E-3</c:v>
                </c:pt>
                <c:pt idx="98">
                  <c:v>4.3045464018032376E-3</c:v>
                </c:pt>
                <c:pt idx="99">
                  <c:v>4.3711126439675936E-3</c:v>
                </c:pt>
                <c:pt idx="100">
                  <c:v>4.4385396791683795E-3</c:v>
                </c:pt>
                <c:pt idx="101">
                  <c:v>4.5068365280189022E-3</c:v>
                </c:pt>
                <c:pt idx="102">
                  <c:v>4.5760122846582501E-3</c:v>
                </c:pt>
                <c:pt idx="103">
                  <c:v>4.6460761171944615E-3</c:v>
                </c:pt>
                <c:pt idx="104">
                  <c:v>4.7170372681495853E-3</c:v>
                </c:pt>
                <c:pt idx="105">
                  <c:v>4.7889050549066343E-3</c:v>
                </c:pt>
                <c:pt idx="106">
                  <c:v>4.8616888701584508E-3</c:v>
                </c:pt>
                <c:pt idx="107">
                  <c:v>4.9353981823584752E-3</c:v>
                </c:pt>
                <c:pt idx="108">
                  <c:v>5.0100425361734348E-3</c:v>
                </c:pt>
                <c:pt idx="109">
                  <c:v>5.0856315529379508E-3</c:v>
                </c:pt>
                <c:pt idx="110">
                  <c:v>5.1621749311110783E-3</c:v>
                </c:pt>
                <c:pt idx="111">
                  <c:v>5.2396824467347749E-3</c:v>
                </c:pt>
                <c:pt idx="112">
                  <c:v>5.3181639538943158E-3</c:v>
                </c:pt>
                <c:pt idx="113">
                  <c:v>5.3976293851806497E-3</c:v>
                </c:pt>
                <c:pt idx="114">
                  <c:v>5.4780887521547065E-3</c:v>
                </c:pt>
                <c:pt idx="115">
                  <c:v>5.5595521458136708E-3</c:v>
                </c:pt>
                <c:pt idx="116">
                  <c:v>5.6420297370592121E-3</c:v>
                </c:pt>
                <c:pt idx="117">
                  <c:v>5.7255317771676877E-3</c:v>
                </c:pt>
                <c:pt idx="118">
                  <c:v>5.8100685982623258E-3</c:v>
                </c:pt>
                <c:pt idx="119">
                  <c:v>5.8956506137873895E-3</c:v>
                </c:pt>
                <c:pt idx="120">
                  <c:v>5.9822883189843256E-3</c:v>
                </c:pt>
                <c:pt idx="121">
                  <c:v>6.0699922913699201E-3</c:v>
                </c:pt>
                <c:pt idx="122">
                  <c:v>6.1587731912164396E-3</c:v>
                </c:pt>
                <c:pt idx="123">
                  <c:v>6.2486417620337981E-3</c:v>
                </c:pt>
                <c:pt idx="124">
                  <c:v>6.3396088310537215E-3</c:v>
                </c:pt>
                <c:pt idx="125">
                  <c:v>6.431685309715946E-3</c:v>
                </c:pt>
                <c:pt idx="126">
                  <c:v>6.5248821941564323E-3</c:v>
                </c:pt>
                <c:pt idx="127">
                  <c:v>6.6192105656976245E-3</c:v>
                </c:pt>
                <c:pt idx="128">
                  <c:v>6.714681591340736E-3</c:v>
                </c:pt>
                <c:pt idx="129">
                  <c:v>6.8113065242600881E-3</c:v>
                </c:pt>
                <c:pt idx="130">
                  <c:v>6.9090967042995015E-3</c:v>
                </c:pt>
                <c:pt idx="131">
                  <c:v>7.0080635584707429E-3</c:v>
                </c:pt>
                <c:pt idx="132">
                  <c:v>7.1082186014540362E-3</c:v>
                </c:pt>
                <c:pt idx="133">
                  <c:v>7.2095734361006508E-3</c:v>
                </c:pt>
                <c:pt idx="134">
                  <c:v>7.3121397539375587E-3</c:v>
                </c:pt>
                <c:pt idx="135">
                  <c:v>7.4159293356741793E-3</c:v>
                </c:pt>
                <c:pt idx="136">
                  <c:v>7.5209540517112219E-3</c:v>
                </c:pt>
                <c:pt idx="137">
                  <c:v>7.6272258626516147E-3</c:v>
                </c:pt>
                <c:pt idx="138">
                  <c:v>7.7347568198135397E-3</c:v>
                </c:pt>
                <c:pt idx="139">
                  <c:v>7.8435590657455825E-3</c:v>
                </c:pt>
                <c:pt idx="140">
                  <c:v>7.9536448347439954E-3</c:v>
                </c:pt>
                <c:pt idx="141">
                  <c:v>8.0650264533720824E-3</c:v>
                </c:pt>
                <c:pt idx="142">
                  <c:v>8.1777163409817149E-3</c:v>
                </c:pt>
                <c:pt idx="143">
                  <c:v>8.2917270102369888E-3</c:v>
                </c:pt>
                <c:pt idx="144">
                  <c:v>8.407071067640012E-3</c:v>
                </c:pt>
                <c:pt idx="145">
                  <c:v>8.5237612140588552E-3</c:v>
                </c:pt>
                <c:pt idx="146">
                  <c:v>8.6418102452576473E-3</c:v>
                </c:pt>
                <c:pt idx="147">
                  <c:v>8.7612310524288421E-3</c:v>
                </c:pt>
                <c:pt idx="148">
                  <c:v>8.8820366227276518E-3</c:v>
                </c:pt>
                <c:pt idx="149">
                  <c:v>9.0042400398086513E-3</c:v>
                </c:pt>
                <c:pt idx="150">
                  <c:v>9.127854484364574E-3</c:v>
                </c:pt>
                <c:pt idx="151">
                  <c:v>9.2528932346672924E-3</c:v>
                </c:pt>
                <c:pt idx="152">
                  <c:v>9.37936966711099E-3</c:v>
                </c:pt>
                <c:pt idx="153">
                  <c:v>9.5072972567575489E-3</c:v>
                </c:pt>
                <c:pt idx="154">
                  <c:v>9.6366895778841315E-3</c:v>
                </c:pt>
                <c:pt idx="155">
                  <c:v>9.7675603045329958E-3</c:v>
                </c:pt>
                <c:pt idx="156">
                  <c:v>9.8999232110635171E-3</c:v>
                </c:pt>
                <c:pt idx="157">
                  <c:v>1.0033792172706453E-2</c:v>
                </c:pt>
                <c:pt idx="158">
                  <c:v>1.0169181166120434E-2</c:v>
                </c:pt>
                <c:pt idx="159">
                  <c:v>1.0306104269950713E-2</c:v>
                </c:pt>
                <c:pt idx="160">
                  <c:v>1.0444575665390147E-2</c:v>
                </c:pt>
                <c:pt idx="161">
                  <c:v>1.0584609636742449E-2</c:v>
                </c:pt>
                <c:pt idx="162">
                  <c:v>1.0726220571987707E-2</c:v>
                </c:pt>
                <c:pt idx="163">
                  <c:v>1.0869422963350162E-2</c:v>
                </c:pt>
                <c:pt idx="164">
                  <c:v>1.1014231407868268E-2</c:v>
                </c:pt>
                <c:pt idx="165">
                  <c:v>1.1160660607967055E-2</c:v>
                </c:pt>
                <c:pt idx="166">
                  <c:v>1.1308725372032749E-2</c:v>
                </c:pt>
                <c:pt idx="167">
                  <c:v>1.1458440614989731E-2</c:v>
                </c:pt>
                <c:pt idx="168">
                  <c:v>1.1609821358879774E-2</c:v>
                </c:pt>
                <c:pt idx="169">
                  <c:v>1.1762882733443598E-2</c:v>
                </c:pt>
                <c:pt idx="170">
                  <c:v>1.1917639976704763E-2</c:v>
                </c:pt>
                <c:pt idx="171">
                  <c:v>1.2074108435555867E-2</c:v>
                </c:pt>
                <c:pt idx="172">
                  <c:v>1.2232303566347087E-2</c:v>
                </c:pt>
                <c:pt idx="173">
                  <c:v>1.2392240935477075E-2</c:v>
                </c:pt>
                <c:pt idx="174">
                  <c:v>1.2553936219986172E-2</c:v>
                </c:pt>
                <c:pt idx="175">
                  <c:v>1.2717405208152018E-2</c:v>
                </c:pt>
                <c:pt idx="176">
                  <c:v>1.2882663800087485E-2</c:v>
                </c:pt>
                <c:pt idx="177">
                  <c:v>1.3049728008341007E-2</c:v>
                </c:pt>
                <c:pt idx="178">
                  <c:v>1.3218613958499282E-2</c:v>
                </c:pt>
                <c:pt idx="179">
                  <c:v>1.3389337889792356E-2</c:v>
                </c:pt>
                <c:pt idx="180">
                  <c:v>1.3561916155701095E-2</c:v>
                </c:pt>
                <c:pt idx="181">
                  <c:v>1.3736365224567058E-2</c:v>
                </c:pt>
                <c:pt idx="182">
                  <c:v>1.3912701680204793E-2</c:v>
                </c:pt>
                <c:pt idx="183">
                  <c:v>1.4090942222516514E-2</c:v>
                </c:pt>
                <c:pt idx="184">
                  <c:v>1.4271103668109237E-2</c:v>
                </c:pt>
                <c:pt idx="185">
                  <c:v>1.4453202950914309E-2</c:v>
                </c:pt>
                <c:pt idx="186">
                  <c:v>1.4637257122809399E-2</c:v>
                </c:pt>
                <c:pt idx="187">
                  <c:v>1.4823283354242919E-2</c:v>
                </c:pt>
                <c:pt idx="188">
                  <c:v>1.5011298934860903E-2</c:v>
                </c:pt>
                <c:pt idx="189">
                  <c:v>1.520132127413633E-2</c:v>
                </c:pt>
                <c:pt idx="190">
                  <c:v>1.5393367902000934E-2</c:v>
                </c:pt>
                <c:pt idx="191">
                  <c:v>1.5587456469479467E-2</c:v>
                </c:pt>
                <c:pt idx="192">
                  <c:v>1.5783604749326451E-2</c:v>
                </c:pt>
                <c:pt idx="193">
                  <c:v>1.5981830636665428E-2</c:v>
                </c:pt>
                <c:pt idx="194">
                  <c:v>1.6182152149630674E-2</c:v>
                </c:pt>
                <c:pt idx="195">
                  <c:v>1.6384587430011456E-2</c:v>
                </c:pt>
                <c:pt idx="196">
                  <c:v>1.6589154743898767E-2</c:v>
                </c:pt>
                <c:pt idx="197">
                  <c:v>1.6795872482334603E-2</c:v>
                </c:pt>
                <c:pt idx="198">
                  <c:v>1.7004759161963735E-2</c:v>
                </c:pt>
                <c:pt idx="199">
                  <c:v>1.7215833425688061E-2</c:v>
                </c:pt>
                <c:pt idx="200">
                  <c:v>1.7429114043323434E-2</c:v>
                </c:pt>
                <c:pt idx="201">
                  <c:v>1.7644619912259112E-2</c:v>
                </c:pt>
                <c:pt idx="202">
                  <c:v>1.7862370058119709E-2</c:v>
                </c:pt>
                <c:pt idx="203">
                  <c:v>1.808238363542972E-2</c:v>
                </c:pt>
                <c:pt idx="204">
                  <c:v>1.8304679928280641E-2</c:v>
                </c:pt>
                <c:pt idx="205">
                  <c:v>1.8529278351000641E-2</c:v>
                </c:pt>
                <c:pt idx="206">
                  <c:v>1.8756198448826842E-2</c:v>
                </c:pt>
                <c:pt idx="207">
                  <c:v>1.8985459898580175E-2</c:v>
                </c:pt>
                <c:pt idx="208">
                  <c:v>1.9217082509342853E-2</c:v>
                </c:pt>
                <c:pt idx="209">
                  <c:v>1.9451086223138434E-2</c:v>
                </c:pt>
                <c:pt idx="210">
                  <c:v>1.968749111561454E-2</c:v>
                </c:pt>
                <c:pt idx="211">
                  <c:v>1.9926317396728156E-2</c:v>
                </c:pt>
                <c:pt idx="212">
                  <c:v>2.016758541143359E-2</c:v>
                </c:pt>
                <c:pt idx="213">
                  <c:v>2.0411315640373077E-2</c:v>
                </c:pt>
                <c:pt idx="214">
                  <c:v>2.0657528700570017E-2</c:v>
                </c:pt>
                <c:pt idx="215">
                  <c:v>2.0906245346124876E-2</c:v>
                </c:pt>
                <c:pt idx="216">
                  <c:v>2.1157486468913762E-2</c:v>
                </c:pt>
                <c:pt idx="217">
                  <c:v>2.1411273099289654E-2</c:v>
                </c:pt>
                <c:pt idx="218">
                  <c:v>2.166762640678634E-2</c:v>
                </c:pt>
                <c:pt idx="219">
                  <c:v>2.192656770082501E-2</c:v>
                </c:pt>
                <c:pt idx="220">
                  <c:v>2.2188118431423574E-2</c:v>
                </c:pt>
                <c:pt idx="221">
                  <c:v>2.245230018990868E-2</c:v>
                </c:pt>
                <c:pt idx="222">
                  <c:v>2.271913470963044E-2</c:v>
                </c:pt>
                <c:pt idx="223">
                  <c:v>2.2988643866679859E-2</c:v>
                </c:pt>
                <c:pt idx="224">
                  <c:v>2.3260849680609045E-2</c:v>
                </c:pt>
                <c:pt idx="225">
                  <c:v>2.3535774315154096E-2</c:v>
                </c:pt>
                <c:pt idx="226">
                  <c:v>2.3813440078960781E-2</c:v>
                </c:pt>
                <c:pt idx="227">
                  <c:v>2.4093869426312937E-2</c:v>
                </c:pt>
                <c:pt idx="228">
                  <c:v>2.4377084957863664E-2</c:v>
                </c:pt>
                <c:pt idx="229">
                  <c:v>2.4663109421369258E-2</c:v>
                </c:pt>
                <c:pt idx="230">
                  <c:v>2.4951965712425948E-2</c:v>
                </c:pt>
                <c:pt idx="231">
                  <c:v>2.5243676875209398E-2</c:v>
                </c:pt>
                <c:pt idx="232">
                  <c:v>2.5538266103217015E-2</c:v>
                </c:pt>
                <c:pt idx="233">
                  <c:v>2.5835756740013066E-2</c:v>
                </c:pt>
                <c:pt idx="234">
                  <c:v>2.6136172279976604E-2</c:v>
                </c:pt>
                <c:pt idx="235">
                  <c:v>2.6439536369052188E-2</c:v>
                </c:pt>
                <c:pt idx="236">
                  <c:v>2.6745872805503477E-2</c:v>
                </c:pt>
                <c:pt idx="237">
                  <c:v>2.7055205540669622E-2</c:v>
                </c:pt>
                <c:pt idx="238">
                  <c:v>2.7367558679724534E-2</c:v>
                </c:pt>
                <c:pt idx="239">
                  <c:v>2.7682956482438962E-2</c:v>
                </c:pt>
                <c:pt idx="240">
                  <c:v>2.8001423363945482E-2</c:v>
                </c:pt>
                <c:pt idx="241">
                  <c:v>2.8322983895506325E-2</c:v>
                </c:pt>
                <c:pt idx="242">
                  <c:v>2.8647662805284094E-2</c:v>
                </c:pt>
                <c:pt idx="243">
                  <c:v>2.8975484979115371E-2</c:v>
                </c:pt>
                <c:pt idx="244">
                  <c:v>2.9306475461287205E-2</c:v>
                </c:pt>
                <c:pt idx="245">
                  <c:v>2.9640659455316527E-2</c:v>
                </c:pt>
                <c:pt idx="246">
                  <c:v>2.9978062324732456E-2</c:v>
                </c:pt>
                <c:pt idx="247">
                  <c:v>3.0318709593861543E-2</c:v>
                </c:pt>
                <c:pt idx="248">
                  <c:v>3.066262694861592E-2</c:v>
                </c:pt>
                <c:pt idx="249">
                  <c:v>3.1009840237284442E-2</c:v>
                </c:pt>
                <c:pt idx="250">
                  <c:v>3.1360375471326703E-2</c:v>
                </c:pt>
                <c:pt idx="251">
                  <c:v>3.1714258826170058E-2</c:v>
                </c:pt>
                <c:pt idx="252">
                  <c:v>3.2071516642009607E-2</c:v>
                </c:pt>
                <c:pt idx="253">
                  <c:v>3.2432175424611111E-2</c:v>
                </c:pt>
                <c:pt idx="254">
                  <c:v>3.2796261846116961E-2</c:v>
                </c:pt>
                <c:pt idx="255">
                  <c:v>3.3163802745855064E-2</c:v>
                </c:pt>
                <c:pt idx="256">
                  <c:v>3.3534825131150782E-2</c:v>
                </c:pt>
                <c:pt idx="257">
                  <c:v>3.3909356178141843E-2</c:v>
                </c:pt>
                <c:pt idx="258">
                  <c:v>3.4287423232596294E-2</c:v>
                </c:pt>
                <c:pt idx="259">
                  <c:v>3.4669053810733479E-2</c:v>
                </c:pt>
                <c:pt idx="260">
                  <c:v>3.5054275600048028E-2</c:v>
                </c:pt>
                <c:pt idx="261">
                  <c:v>3.5443116460136918E-2</c:v>
                </c:pt>
                <c:pt idx="262">
                  <c:v>3.5835604423529559E-2</c:v>
                </c:pt>
                <c:pt idx="263">
                  <c:v>3.6231767696520978E-2</c:v>
                </c:pt>
                <c:pt idx="264">
                  <c:v>3.6631634660008031E-2</c:v>
                </c:pt>
                <c:pt idx="265">
                  <c:v>3.7035233870328733E-2</c:v>
                </c:pt>
                <c:pt idx="266">
                  <c:v>3.744259406010466E-2</c:v>
                </c:pt>
                <c:pt idx="267">
                  <c:v>3.7853744139086432E-2</c:v>
                </c:pt>
                <c:pt idx="268">
                  <c:v>3.8268713195002316E-2</c:v>
                </c:pt>
                <c:pt idx="269">
                  <c:v>3.8687530494409962E-2</c:v>
                </c:pt>
                <c:pt idx="270">
                  <c:v>3.9110225483551267E-2</c:v>
                </c:pt>
                <c:pt idx="271">
                  <c:v>3.9536827789210312E-2</c:v>
                </c:pt>
                <c:pt idx="272">
                  <c:v>3.9967367219574494E-2</c:v>
                </c:pt>
                <c:pt idx="273">
                  <c:v>4.0401873765098829E-2</c:v>
                </c:pt>
                <c:pt idx="274">
                  <c:v>4.0840377599373354E-2</c:v>
                </c:pt>
                <c:pt idx="275">
                  <c:v>4.1282909079993754E-2</c:v>
                </c:pt>
                <c:pt idx="276">
                  <c:v>4.172949874943515E-2</c:v>
                </c:pt>
                <c:pt idx="277">
                  <c:v>4.2180177335929048E-2</c:v>
                </c:pt>
                <c:pt idx="278">
                  <c:v>4.2634975754343531E-2</c:v>
                </c:pt>
                <c:pt idx="279">
                  <c:v>4.3093925107066638E-2</c:v>
                </c:pt>
                <c:pt idx="280">
                  <c:v>4.3557056684892959E-2</c:v>
                </c:pt>
                <c:pt idx="281">
                  <c:v>4.4024401967913455E-2</c:v>
                </c:pt>
                <c:pt idx="282">
                  <c:v>4.449599262640852E-2</c:v>
                </c:pt>
                <c:pt idx="283">
                  <c:v>4.4971860521744275E-2</c:v>
                </c:pt>
                <c:pt idx="284">
                  <c:v>4.5452037707272151E-2</c:v>
                </c:pt>
                <c:pt idx="285">
                  <c:v>4.5936556429231667E-2</c:v>
                </c:pt>
                <c:pt idx="286">
                  <c:v>4.6425449127656573E-2</c:v>
                </c:pt>
                <c:pt idx="287">
                  <c:v>4.691874843728417E-2</c:v>
                </c:pt>
                <c:pt idx="288">
                  <c:v>4.7416487188468047E-2</c:v>
                </c:pt>
                <c:pt idx="289">
                  <c:v>4.7918698408093992E-2</c:v>
                </c:pt>
                <c:pt idx="290">
                  <c:v>4.8425415320499293E-2</c:v>
                </c:pt>
                <c:pt idx="291">
                  <c:v>4.8936671348395362E-2</c:v>
                </c:pt>
                <c:pt idx="292">
                  <c:v>4.9452500113793631E-2</c:v>
                </c:pt>
                <c:pt idx="293">
                  <c:v>4.9972935438934843E-2</c:v>
                </c:pt>
                <c:pt idx="294">
                  <c:v>5.0498011347221684E-2</c:v>
                </c:pt>
                <c:pt idx="295">
                  <c:v>5.1027762064154741E-2</c:v>
                </c:pt>
                <c:pt idx="296">
                  <c:v>5.1562222018271868E-2</c:v>
                </c:pt>
                <c:pt idx="297">
                  <c:v>5.2101425842090904E-2</c:v>
                </c:pt>
                <c:pt idx="298">
                  <c:v>5.2645408373055806E-2</c:v>
                </c:pt>
                <c:pt idx="299">
                  <c:v>5.3194204654486141E-2</c:v>
                </c:pt>
                <c:pt idx="300">
                  <c:v>5.3747849936530034E-2</c:v>
                </c:pt>
                <c:pt idx="301">
                  <c:v>5.4306379677120473E-2</c:v>
                </c:pt>
                <c:pt idx="302">
                  <c:v>5.4869829542935109E-2</c:v>
                </c:pt>
                <c:pt idx="303">
                  <c:v>5.5438235410359457E-2</c:v>
                </c:pt>
                <c:pt idx="304">
                  <c:v>5.6011633366453546E-2</c:v>
                </c:pt>
                <c:pt idx="305">
                  <c:v>5.6590059709922008E-2</c:v>
                </c:pt>
                <c:pt idx="306">
                  <c:v>5.7173550952087683E-2</c:v>
                </c:pt>
                <c:pt idx="307">
                  <c:v>5.7762143817868657E-2</c:v>
                </c:pt>
                <c:pt idx="308">
                  <c:v>5.8355875246758802E-2</c:v>
                </c:pt>
                <c:pt idx="309">
                  <c:v>5.8954782393811828E-2</c:v>
                </c:pt>
                <c:pt idx="310">
                  <c:v>5.9558902630628824E-2</c:v>
                </c:pt>
                <c:pt idx="311">
                  <c:v>6.01682735463493E-2</c:v>
                </c:pt>
                <c:pt idx="312">
                  <c:v>6.0782932948645785E-2</c:v>
                </c:pt>
                <c:pt idx="313">
                  <c:v>6.1402918864721968E-2</c:v>
                </c:pt>
                <c:pt idx="314">
                  <c:v>6.202826954231435E-2</c:v>
                </c:pt>
                <c:pt idx="315">
                  <c:v>6.2659023450697501E-2</c:v>
                </c:pt>
                <c:pt idx="316">
                  <c:v>6.3295219281692849E-2</c:v>
                </c:pt>
                <c:pt idx="317">
                  <c:v>6.3936895950681041E-2</c:v>
                </c:pt>
                <c:pt idx="318">
                  <c:v>6.4584092597617895E-2</c:v>
                </c:pt>
                <c:pt idx="319">
                  <c:v>6.5236848588054008E-2</c:v>
                </c:pt>
                <c:pt idx="320">
                  <c:v>6.589520351415791E-2</c:v>
                </c:pt>
                <c:pt idx="321">
                  <c:v>6.6559197195742853E-2</c:v>
                </c:pt>
                <c:pt idx="322">
                  <c:v>6.7228869681297196E-2</c:v>
                </c:pt>
                <c:pt idx="323">
                  <c:v>6.7904261249018535E-2</c:v>
                </c:pt>
                <c:pt idx="324">
                  <c:v>6.8585412407851334E-2</c:v>
                </c:pt>
                <c:pt idx="325">
                  <c:v>6.9272363898528366E-2</c:v>
                </c:pt>
                <c:pt idx="326">
                  <c:v>6.9965156694615713E-2</c:v>
                </c:pt>
                <c:pt idx="327">
                  <c:v>7.0663832003561466E-2</c:v>
                </c:pt>
                <c:pt idx="328">
                  <c:v>7.1368431267748209E-2</c:v>
                </c:pt>
                <c:pt idx="329">
                  <c:v>7.2078996165549067E-2</c:v>
                </c:pt>
                <c:pt idx="330">
                  <c:v>7.279556861238759E-2</c:v>
                </c:pt>
                <c:pt idx="331">
                  <c:v>7.3518190761801244E-2</c:v>
                </c:pt>
                <c:pt idx="332">
                  <c:v>7.424690500650874E-2</c:v>
                </c:pt>
                <c:pt idx="333">
                  <c:v>7.498175397948105E-2</c:v>
                </c:pt>
                <c:pt idx="334">
                  <c:v>7.5722780555016189E-2</c:v>
                </c:pt>
                <c:pt idx="335">
                  <c:v>7.6470027849817782E-2</c:v>
                </c:pt>
                <c:pt idx="336">
                  <c:v>7.7223539224077362E-2</c:v>
                </c:pt>
                <c:pt idx="337">
                  <c:v>7.7983358282560519E-2</c:v>
                </c:pt>
                <c:pt idx="338">
                  <c:v>7.8749528875696806E-2</c:v>
                </c:pt>
                <c:pt idx="339">
                  <c:v>7.9522095100673429E-2</c:v>
                </c:pt>
                <c:pt idx="340">
                  <c:v>8.030110130253279E-2</c:v>
                </c:pt>
                <c:pt idx="341">
                  <c:v>8.1086592075273925E-2</c:v>
                </c:pt>
                <c:pt idx="342">
                  <c:v>8.1878612262957631E-2</c:v>
                </c:pt>
                <c:pt idx="343">
                  <c:v>8.2677206960815555E-2</c:v>
                </c:pt>
                <c:pt idx="344">
                  <c:v>8.3482421516363162E-2</c:v>
                </c:pt>
                <c:pt idx="345">
                  <c:v>8.429430153051648E-2</c:v>
                </c:pt>
                <c:pt idx="346">
                  <c:v>8.5112892858712819E-2</c:v>
                </c:pt>
                <c:pt idx="347">
                  <c:v>8.5938241612035338E-2</c:v>
                </c:pt>
                <c:pt idx="348">
                  <c:v>8.6770394158341535E-2</c:v>
                </c:pt>
                <c:pt idx="349">
                  <c:v>8.7609397123395646E-2</c:v>
                </c:pt>
                <c:pt idx="350">
                  <c:v>8.8455297392005E-2</c:v>
                </c:pt>
                <c:pt idx="351">
                  <c:v>8.9308142109160243E-2</c:v>
                </c:pt>
                <c:pt idx="352">
                  <c:v>9.0167978681179622E-2</c:v>
                </c:pt>
                <c:pt idx="353">
                  <c:v>9.1034854776857133E-2</c:v>
                </c:pt>
                <c:pt idx="354">
                  <c:v>9.1908818328614722E-2</c:v>
                </c:pt>
                <c:pt idx="355">
                  <c:v>9.2789917533658367E-2</c:v>
                </c:pt>
                <c:pt idx="356">
                  <c:v>9.3678200855138255E-2</c:v>
                </c:pt>
                <c:pt idx="357">
                  <c:v>9.4573717023312937E-2</c:v>
                </c:pt>
                <c:pt idx="358">
                  <c:v>9.547651503671746E-2</c:v>
                </c:pt>
                <c:pt idx="359">
                  <c:v>9.6386644163335602E-2</c:v>
                </c:pt>
                <c:pt idx="360">
                  <c:v>9.7304153941776064E-2</c:v>
                </c:pt>
                <c:pt idx="361">
                  <c:v>9.8229094182452792E-2</c:v>
                </c:pt>
                <c:pt idx="362">
                  <c:v>9.9161514968769307E-2</c:v>
                </c:pt>
                <c:pt idx="363">
                  <c:v>0.10010146665830712</c:v>
                </c:pt>
                <c:pt idx="364">
                  <c:v>0.10104899988401828</c:v>
                </c:pt>
                <c:pt idx="365">
                  <c:v>0.10200416555542194</c:v>
                </c:pt>
                <c:pt idx="366">
                  <c:v>0.10296701485980514</c:v>
                </c:pt>
                <c:pt idx="367">
                  <c:v>0.10393759926342755</c:v>
                </c:pt>
                <c:pt idx="368">
                  <c:v>0.10491597051273054</c:v>
                </c:pt>
                <c:pt idx="369">
                  <c:v>0.10590218063555019</c:v>
                </c:pt>
                <c:pt idx="370">
                  <c:v>0.10689628194233468</c:v>
                </c:pt>
                <c:pt idx="371">
                  <c:v>0.10789832702736564</c:v>
                </c:pt>
                <c:pt idx="372">
                  <c:v>0.10890836876998378</c:v>
                </c:pt>
                <c:pt idx="373">
                  <c:v>0.10992646033581874</c:v>
                </c:pt>
                <c:pt idx="374">
                  <c:v>0.11095265517802302</c:v>
                </c:pt>
                <c:pt idx="375">
                  <c:v>0.11198700703851032</c:v>
                </c:pt>
                <c:pt idx="376">
                  <c:v>0.11302956994919784</c:v>
                </c:pt>
                <c:pt idx="377">
                  <c:v>0.11408039823325314</c:v>
                </c:pt>
                <c:pt idx="378">
                  <c:v>0.11513954650634489</c:v>
                </c:pt>
                <c:pt idx="379">
                  <c:v>0.11620706967789821</c:v>
                </c:pt>
                <c:pt idx="380">
                  <c:v>0.11728302295235404</c:v>
                </c:pt>
                <c:pt idx="381">
                  <c:v>0.11836746183043299</c:v>
                </c:pt>
                <c:pt idx="382">
                  <c:v>0.11946044211040331</c:v>
                </c:pt>
                <c:pt idx="383">
                  <c:v>0.12056201988935329</c:v>
                </c:pt>
                <c:pt idx="384">
                  <c:v>0.12167225156446788</c:v>
                </c:pt>
                <c:pt idx="385">
                  <c:v>0.12279119383430982</c:v>
                </c:pt>
                <c:pt idx="386">
                  <c:v>0.12391890370010492</c:v>
                </c:pt>
                <c:pt idx="387">
                  <c:v>0.12505543846703171</c:v>
                </c:pt>
                <c:pt idx="388">
                  <c:v>0.12620085574551571</c:v>
                </c:pt>
                <c:pt idx="389">
                  <c:v>0.12735521345252768</c:v>
                </c:pt>
                <c:pt idx="390">
                  <c:v>0.12851856981288665</c:v>
                </c:pt>
                <c:pt idx="391">
                  <c:v>0.12969098336056709</c:v>
                </c:pt>
                <c:pt idx="392">
                  <c:v>0.13087251294001057</c:v>
                </c:pt>
                <c:pt idx="393">
                  <c:v>0.132063217707442</c:v>
                </c:pt>
                <c:pt idx="394">
                  <c:v>0.13326315713219006</c:v>
                </c:pt>
                <c:pt idx="395">
                  <c:v>0.13447239099801223</c:v>
                </c:pt>
                <c:pt idx="396">
                  <c:v>0.13569097940442429</c:v>
                </c:pt>
                <c:pt idx="397">
                  <c:v>0.1369189827680343</c:v>
                </c:pt>
                <c:pt idx="398">
                  <c:v>0.138156461823881</c:v>
                </c:pt>
                <c:pt idx="399">
                  <c:v>0.13940347762677677</c:v>
                </c:pt>
                <c:pt idx="400">
                  <c:v>0.1406600915526551</c:v>
                </c:pt>
                <c:pt idx="401">
                  <c:v>0.14192636529992259</c:v>
                </c:pt>
                <c:pt idx="402">
                  <c:v>0.14320236089081548</c:v>
                </c:pt>
                <c:pt idx="403">
                  <c:v>0.14448814067276078</c:v>
                </c:pt>
                <c:pt idx="404">
                  <c:v>0.14578376731974188</c:v>
                </c:pt>
                <c:pt idx="405">
                  <c:v>0.14708930383366878</c:v>
                </c:pt>
                <c:pt idx="406">
                  <c:v>0.14840481354575297</c:v>
                </c:pt>
                <c:pt idx="407">
                  <c:v>0.14973036011788682</c:v>
                </c:pt>
                <c:pt idx="408">
                  <c:v>0.15106600754402771</c:v>
                </c:pt>
                <c:pt idx="409">
                  <c:v>0.15241182015158658</c:v>
                </c:pt>
                <c:pt idx="410">
                  <c:v>0.15376786260282138</c:v>
                </c:pt>
                <c:pt idx="411">
                  <c:v>0.155134199896235</c:v>
                </c:pt>
                <c:pt idx="412">
                  <c:v>0.15651089736797791</c:v>
                </c:pt>
                <c:pt idx="413">
                  <c:v>0.15789802069325548</c:v>
                </c:pt>
                <c:pt idx="414">
                  <c:v>0.15929563588774004</c:v>
                </c:pt>
                <c:pt idx="415">
                  <c:v>0.16070380930898764</c:v>
                </c:pt>
                <c:pt idx="416">
                  <c:v>0.16212260765785941</c:v>
                </c:pt>
                <c:pt idx="417">
                  <c:v>0.16355209797994782</c:v>
                </c:pt>
                <c:pt idx="418">
                  <c:v>0.1649923476670076</c:v>
                </c:pt>
                <c:pt idx="419">
                  <c:v>0.16644342445839136</c:v>
                </c:pt>
                <c:pt idx="420">
                  <c:v>0.16790539644249017</c:v>
                </c:pt>
                <c:pt idx="421">
                  <c:v>0.16937833205817876</c:v>
                </c:pt>
                <c:pt idx="422">
                  <c:v>0.17086230009626549</c:v>
                </c:pt>
                <c:pt idx="423">
                  <c:v>0.17235736970094737</c:v>
                </c:pt>
                <c:pt idx="424">
                  <c:v>0.17386361037126952</c:v>
                </c:pt>
                <c:pt idx="425">
                  <c:v>0.17538109196258994</c:v>
                </c:pt>
                <c:pt idx="426">
                  <c:v>0.17690988468804872</c:v>
                </c:pt>
                <c:pt idx="427">
                  <c:v>0.17845005912004225</c:v>
                </c:pt>
                <c:pt idx="428">
                  <c:v>0.18000168619170248</c:v>
                </c:pt>
                <c:pt idx="429">
                  <c:v>0.18156483719838087</c:v>
                </c:pt>
                <c:pt idx="430">
                  <c:v>0.1831395837991372</c:v>
                </c:pt>
                <c:pt idx="431">
                  <c:v>0.1847259980182335</c:v>
                </c:pt>
                <c:pt idx="432">
                  <c:v>0.18632415224663279</c:v>
                </c:pt>
                <c:pt idx="433">
                  <c:v>0.18793411924350284</c:v>
                </c:pt>
                <c:pt idx="434">
                  <c:v>0.18955597213772465</c:v>
                </c:pt>
                <c:pt idx="435">
                  <c:v>0.19118978442940635</c:v>
                </c:pt>
                <c:pt idx="436">
                  <c:v>0.19283562999140155</c:v>
                </c:pt>
                <c:pt idx="437">
                  <c:v>0.19449358307083323</c:v>
                </c:pt>
                <c:pt idx="438">
                  <c:v>0.1961637182906221</c:v>
                </c:pt>
                <c:pt idx="439">
                  <c:v>0.19784611065102048</c:v>
                </c:pt>
                <c:pt idx="440">
                  <c:v>0.19954083553115087</c:v>
                </c:pt>
                <c:pt idx="441">
                  <c:v>0.20124796869054976</c:v>
                </c:pt>
                <c:pt idx="442">
                  <c:v>0.20296758627071645</c:v>
                </c:pt>
                <c:pt idx="443">
                  <c:v>0.20469976479666693</c:v>
                </c:pt>
                <c:pt idx="444">
                  <c:v>0.20644458117849288</c:v>
                </c:pt>
                <c:pt idx="445">
                  <c:v>0.20820211271292574</c:v>
                </c:pt>
                <c:pt idx="446">
                  <c:v>0.20997243708490612</c:v>
                </c:pt>
                <c:pt idx="447">
                  <c:v>0.21175563236915793</c:v>
                </c:pt>
                <c:pt idx="448">
                  <c:v>0.213551777031768</c:v>
                </c:pt>
                <c:pt idx="449">
                  <c:v>0.21536094993177082</c:v>
                </c:pt>
                <c:pt idx="450">
                  <c:v>0.21718323032273829</c:v>
                </c:pt>
                <c:pt idx="451">
                  <c:v>0.21901869785437489</c:v>
                </c:pt>
                <c:pt idx="452">
                  <c:v>0.22086743257411784</c:v>
                </c:pt>
                <c:pt idx="453">
                  <c:v>0.22272951492874266</c:v>
                </c:pt>
                <c:pt idx="454">
                  <c:v>0.22460502576597388</c:v>
                </c:pt>
                <c:pt idx="455">
                  <c:v>0.22649404633610096</c:v>
                </c:pt>
                <c:pt idx="456">
                  <c:v>0.22839665829359951</c:v>
                </c:pt>
                <c:pt idx="457">
                  <c:v>0.23031294369875793</c:v>
                </c:pt>
                <c:pt idx="458">
                  <c:v>0.23224298501930907</c:v>
                </c:pt>
                <c:pt idx="459">
                  <c:v>0.23418686513206741</c:v>
                </c:pt>
                <c:pt idx="460">
                  <c:v>0.23614466732457148</c:v>
                </c:pt>
                <c:pt idx="461">
                  <c:v>0.23811647529673163</c:v>
                </c:pt>
                <c:pt idx="462">
                  <c:v>0.24010237316248315</c:v>
                </c:pt>
                <c:pt idx="463">
                  <c:v>0.24210244545144474</c:v>
                </c:pt>
                <c:pt idx="464">
                  <c:v>0.24411677711058241</c:v>
                </c:pt>
                <c:pt idx="465">
                  <c:v>0.24614545350587866</c:v>
                </c:pt>
                <c:pt idx="466">
                  <c:v>0.24818856042400719</c:v>
                </c:pt>
                <c:pt idx="467">
                  <c:v>0.250246184074013</c:v>
                </c:pt>
                <c:pt idx="468">
                  <c:v>0.25231841108899788</c:v>
                </c:pt>
                <c:pt idx="469">
                  <c:v>0.25440532852781139</c:v>
                </c:pt>
                <c:pt idx="470">
                  <c:v>0.25650702387674729</c:v>
                </c:pt>
                <c:pt idx="471">
                  <c:v>0.25862358505124555</c:v>
                </c:pt>
                <c:pt idx="472">
                  <c:v>0.26075510039759964</c:v>
                </c:pt>
                <c:pt idx="473">
                  <c:v>0.26290165869466947</c:v>
                </c:pt>
                <c:pt idx="474">
                  <c:v>0.26506334915559998</c:v>
                </c:pt>
                <c:pt idx="475">
                  <c:v>0.26724026142954505</c:v>
                </c:pt>
                <c:pt idx="476">
                  <c:v>0.269432485603397</c:v>
                </c:pt>
                <c:pt idx="477">
                  <c:v>0.2716401122035218</c:v>
                </c:pt>
                <c:pt idx="478">
                  <c:v>0.27386323219749981</c:v>
                </c:pt>
                <c:pt idx="479">
                  <c:v>0.27610193699587177</c:v>
                </c:pt>
                <c:pt idx="480">
                  <c:v>0.27835631845389125</c:v>
                </c:pt>
                <c:pt idx="481">
                  <c:v>0.28062646887328185</c:v>
                </c:pt>
                <c:pt idx="482">
                  <c:v>0.2829124810040004</c:v>
                </c:pt>
                <c:pt idx="483">
                  <c:v>0.28521444804600604</c:v>
                </c:pt>
                <c:pt idx="484">
                  <c:v>0.28753246365103446</c:v>
                </c:pt>
                <c:pt idx="485">
                  <c:v>0.28986662192437845</c:v>
                </c:pt>
                <c:pt idx="486">
                  <c:v>0.29221701742667355</c:v>
                </c:pt>
                <c:pt idx="487">
                  <c:v>0.29458374517568992</c:v>
                </c:pt>
                <c:pt idx="488">
                  <c:v>0.29696690064812953</c:v>
                </c:pt>
                <c:pt idx="489">
                  <c:v>0.29936657978142961</c:v>
                </c:pt>
                <c:pt idx="490">
                  <c:v>0.30178287897557132</c:v>
                </c:pt>
                <c:pt idx="491">
                  <c:v>0.3042158950948945</c:v>
                </c:pt>
                <c:pt idx="492">
                  <c:v>0.30666572546991805</c:v>
                </c:pt>
                <c:pt idx="493">
                  <c:v>0.30913246789916665</c:v>
                </c:pt>
                <c:pt idx="494">
                  <c:v>0.31161622065100253</c:v>
                </c:pt>
                <c:pt idx="495">
                  <c:v>0.31411708246546344</c:v>
                </c:pt>
                <c:pt idx="496">
                  <c:v>0.3166351525561068</c:v>
                </c:pt>
                <c:pt idx="497">
                  <c:v>0.31917053061185918</c:v>
                </c:pt>
                <c:pt idx="498">
                  <c:v>0.32172331679887195</c:v>
                </c:pt>
                <c:pt idx="499">
                  <c:v>0.32429361176238292</c:v>
                </c:pt>
                <c:pt idx="500">
                  <c:v>0.32688151662858367</c:v>
                </c:pt>
                <c:pt idx="501">
                  <c:v>0.32948713300649318</c:v>
                </c:pt>
                <c:pt idx="502">
                  <c:v>0.33211056298983671</c:v>
                </c:pt>
                <c:pt idx="503">
                  <c:v>0.33475190915893172</c:v>
                </c:pt>
                <c:pt idx="504">
                  <c:v>0.33741127458257864</c:v>
                </c:pt>
                <c:pt idx="505">
                  <c:v>0.34008876281995848</c:v>
                </c:pt>
                <c:pt idx="506">
                  <c:v>0.34278447792253619</c:v>
                </c:pt>
                <c:pt idx="507">
                  <c:v>0.34549852443596984</c:v>
                </c:pt>
                <c:pt idx="508">
                  <c:v>0.34823100740202623</c:v>
                </c:pt>
                <c:pt idx="509">
                  <c:v>0.35098203236050218</c:v>
                </c:pt>
                <c:pt idx="510">
                  <c:v>0.35375170535115225</c:v>
                </c:pt>
                <c:pt idx="511">
                  <c:v>0.35654013291562242</c:v>
                </c:pt>
                <c:pt idx="512">
                  <c:v>0.3593474220993898</c:v>
                </c:pt>
                <c:pt idx="513">
                  <c:v>0.36217368045370851</c:v>
                </c:pt>
                <c:pt idx="514">
                  <c:v>0.36501901603756193</c:v>
                </c:pt>
                <c:pt idx="515">
                  <c:v>0.36788353741962071</c:v>
                </c:pt>
                <c:pt idx="516">
                  <c:v>0.37076735368020741</c:v>
                </c:pt>
                <c:pt idx="517">
                  <c:v>0.3736705744132669</c:v>
                </c:pt>
                <c:pt idx="518">
                  <c:v>0.37659330972834343</c:v>
                </c:pt>
                <c:pt idx="519">
                  <c:v>0.37953567025256346</c:v>
                </c:pt>
                <c:pt idx="520">
                  <c:v>0.38249776713262512</c:v>
                </c:pt>
                <c:pt idx="521">
                  <c:v>0.38547971203679365</c:v>
                </c:pt>
                <c:pt idx="522">
                  <c:v>0.38848161715690344</c:v>
                </c:pt>
                <c:pt idx="523">
                  <c:v>0.39150359521036604</c:v>
                </c:pt>
                <c:pt idx="524">
                  <c:v>0.39454575944218462</c:v>
                </c:pt>
                <c:pt idx="525">
                  <c:v>0.39760822362697479</c:v>
                </c:pt>
                <c:pt idx="526">
                  <c:v>0.40069110207099184</c:v>
                </c:pt>
                <c:pt idx="527">
                  <c:v>0.40379450961416408</c:v>
                </c:pt>
                <c:pt idx="528">
                  <c:v>0.4069185616321328</c:v>
                </c:pt>
                <c:pt idx="529">
                  <c:v>0.41006337403829873</c:v>
                </c:pt>
                <c:pt idx="530">
                  <c:v>0.41322906328587439</c:v>
                </c:pt>
                <c:pt idx="531">
                  <c:v>0.41641574636994338</c:v>
                </c:pt>
                <c:pt idx="532">
                  <c:v>0.41962354082952624</c:v>
                </c:pt>
                <c:pt idx="533">
                  <c:v>0.42285256474965199</c:v>
                </c:pt>
                <c:pt idx="534">
                  <c:v>0.42610293676343708</c:v>
                </c:pt>
                <c:pt idx="535">
                  <c:v>0.42937477605417024</c:v>
                </c:pt>
                <c:pt idx="536">
                  <c:v>0.43266820235740394</c:v>
                </c:pt>
                <c:pt idx="537">
                  <c:v>0.43598333596305272</c:v>
                </c:pt>
                <c:pt idx="538">
                  <c:v>0.43932029771749759</c:v>
                </c:pt>
                <c:pt idx="539">
                  <c:v>0.44267920902569735</c:v>
                </c:pt>
                <c:pt idx="540">
                  <c:v>0.44606019185330631</c:v>
                </c:pt>
                <c:pt idx="541">
                  <c:v>0.44946336872879883</c:v>
                </c:pt>
                <c:pt idx="542">
                  <c:v>0.45288886274560014</c:v>
                </c:pt>
                <c:pt idx="543">
                  <c:v>0.45633679756422418</c:v>
                </c:pt>
                <c:pt idx="544">
                  <c:v>0.45980729741441773</c:v>
                </c:pt>
                <c:pt idx="545">
                  <c:v>0.46330048709731136</c:v>
                </c:pt>
                <c:pt idx="546">
                  <c:v>0.46681649198757746</c:v>
                </c:pt>
                <c:pt idx="547">
                  <c:v>0.47035543803559415</c:v>
                </c:pt>
                <c:pt idx="548">
                  <c:v>0.47391745176961675</c:v>
                </c:pt>
                <c:pt idx="549">
                  <c:v>0.47750266029795535</c:v>
                </c:pt>
                <c:pt idx="550">
                  <c:v>0.48111119131115965</c:v>
                </c:pt>
                <c:pt idx="551">
                  <c:v>0.48474317308421028</c:v>
                </c:pt>
                <c:pt idx="552">
                  <c:v>0.48839873447871684</c:v>
                </c:pt>
                <c:pt idx="553">
                  <c:v>0.4920780049451231</c:v>
                </c:pt>
                <c:pt idx="554">
                  <c:v>0.49578111452491874</c:v>
                </c:pt>
                <c:pt idx="555">
                  <c:v>0.49950819385285811</c:v>
                </c:pt>
                <c:pt idx="556">
                  <c:v>0.50325937415918554</c:v>
                </c:pt>
                <c:pt idx="557">
                  <c:v>0.50703478727186813</c:v>
                </c:pt>
                <c:pt idx="558">
                  <c:v>0.51083456561883489</c:v>
                </c:pt>
                <c:pt idx="559">
                  <c:v>0.51465884223022307</c:v>
                </c:pt>
                <c:pt idx="560">
                  <c:v>0.51850775074063116</c:v>
                </c:pt>
                <c:pt idx="561">
                  <c:v>0.52238142539137955</c:v>
                </c:pt>
                <c:pt idx="562">
                  <c:v>0.52628000103277706</c:v>
                </c:pt>
                <c:pt idx="563">
                  <c:v>0.53020361312639552</c:v>
                </c:pt>
                <c:pt idx="564">
                  <c:v>0.53415239774735079</c:v>
                </c:pt>
                <c:pt idx="565">
                  <c:v>0.53812649158659098</c:v>
                </c:pt>
                <c:pt idx="566">
                  <c:v>0.54212603195319164</c:v>
                </c:pt>
                <c:pt idx="567">
                  <c:v>0.54615115677665782</c:v>
                </c:pt>
                <c:pt idx="568">
                  <c:v>0.55020200460923396</c:v>
                </c:pt>
                <c:pt idx="569">
                  <c:v>0.55427871462822009</c:v>
                </c:pt>
                <c:pt idx="570">
                  <c:v>0.55838142663829538</c:v>
                </c:pt>
                <c:pt idx="571">
                  <c:v>0.56251028107384915</c:v>
                </c:pt>
                <c:pt idx="572">
                  <c:v>0.5666654190013185</c:v>
                </c:pt>
                <c:pt idx="573">
                  <c:v>0.57084698212153384</c:v>
                </c:pt>
                <c:pt idx="574">
                  <c:v>0.57505511277207066</c:v>
                </c:pt>
                <c:pt idx="575">
                  <c:v>0.57928995392960947</c:v>
                </c:pt>
                <c:pt idx="576">
                  <c:v>0.5835516492123024</c:v>
                </c:pt>
                <c:pt idx="577">
                  <c:v>0.58784034288214704</c:v>
                </c:pt>
                <c:pt idx="578">
                  <c:v>0.59215617984736824</c:v>
                </c:pt>
                <c:pt idx="579">
                  <c:v>0.59649930566480613</c:v>
                </c:pt>
                <c:pt idx="580">
                  <c:v>0.60086986654231223</c:v>
                </c:pt>
                <c:pt idx="581">
                  <c:v>0.60526800934115277</c:v>
                </c:pt>
                <c:pt idx="582">
                  <c:v>0.60969388157841897</c:v>
                </c:pt>
                <c:pt idx="583">
                  <c:v>0.61414763142944562</c:v>
                </c:pt>
                <c:pt idx="584">
                  <c:v>0.61862940773023556</c:v>
                </c:pt>
                <c:pt idx="585">
                  <c:v>0.623139359979893</c:v>
                </c:pt>
                <c:pt idx="586">
                  <c:v>0.62767763834306356</c:v>
                </c:pt>
                <c:pt idx="587">
                  <c:v>0.63224439365238172</c:v>
                </c:pt>
                <c:pt idx="588">
                  <c:v>0.63683977741092623</c:v>
                </c:pt>
                <c:pt idx="589">
                  <c:v>0.64146394179468214</c:v>
                </c:pt>
                <c:pt idx="590">
                  <c:v>0.64611703965501144</c:v>
                </c:pt>
                <c:pt idx="591">
                  <c:v>0.65079922452113037</c:v>
                </c:pt>
                <c:pt idx="592">
                  <c:v>0.65551065060259439</c:v>
                </c:pt>
                <c:pt idx="593">
                  <c:v>0.66025147279179119</c:v>
                </c:pt>
                <c:pt idx="594">
                  <c:v>0.66502184666644071</c:v>
                </c:pt>
                <c:pt idx="595">
                  <c:v>0.66982192849210342</c:v>
                </c:pt>
                <c:pt idx="596">
                  <c:v>0.67465187522469527</c:v>
                </c:pt>
                <c:pt idx="597">
                  <c:v>0.67951184451301117</c:v>
                </c:pt>
                <c:pt idx="598">
                  <c:v>0.68440199470125562</c:v>
                </c:pt>
                <c:pt idx="599">
                  <c:v>0.68932248483158143</c:v>
                </c:pt>
                <c:pt idx="600">
                  <c:v>0.69427347464663569</c:v>
                </c:pt>
                <c:pt idx="601">
                  <c:v>0.69925512459211381</c:v>
                </c:pt>
                <c:pt idx="602">
                  <c:v>0.70426759581932097</c:v>
                </c:pt>
                <c:pt idx="603">
                  <c:v>0.70931105018774188</c:v>
                </c:pt>
                <c:pt idx="604">
                  <c:v>0.71438565026761736</c:v>
                </c:pt>
                <c:pt idx="605">
                  <c:v>0.71949155934252995</c:v>
                </c:pt>
                <c:pt idx="606">
                  <c:v>0.72462894141199652</c:v>
                </c:pt>
                <c:pt idx="607">
                  <c:v>0.7297979611940687</c:v>
                </c:pt>
                <c:pt idx="608">
                  <c:v>0.73499878412794151</c:v>
                </c:pt>
                <c:pt idx="609">
                  <c:v>0.74023157637657</c:v>
                </c:pt>
                <c:pt idx="610">
                  <c:v>0.74549650482929308</c:v>
                </c:pt>
                <c:pt idx="611">
                  <c:v>0.75079373710446595</c:v>
                </c:pt>
                <c:pt idx="612">
                  <c:v>0.75612344155210054</c:v>
                </c:pt>
                <c:pt idx="613">
                  <c:v>0.76148578725651328</c:v>
                </c:pt>
                <c:pt idx="614">
                  <c:v>0.76688094403898088</c:v>
                </c:pt>
                <c:pt idx="615">
                  <c:v>0.77230908246040553</c:v>
                </c:pt>
                <c:pt idx="616">
                  <c:v>0.77777037382398584</c:v>
                </c:pt>
                <c:pt idx="617">
                  <c:v>0.78326499017789752</c:v>
                </c:pt>
                <c:pt idx="618">
                  <c:v>0.78879310431798166</c:v>
                </c:pt>
                <c:pt idx="619">
                  <c:v>0.79435488979044111</c:v>
                </c:pt>
                <c:pt idx="620">
                  <c:v>0.79995052089454466</c:v>
                </c:pt>
                <c:pt idx="621">
                  <c:v>0.80558017268533988</c:v>
                </c:pt>
                <c:pt idx="622">
                  <c:v>0.81124402097637371</c:v>
                </c:pt>
                <c:pt idx="623">
                  <c:v>0.81694224234242108</c:v>
                </c:pt>
                <c:pt idx="624">
                  <c:v>0.82267501412222221</c:v>
                </c:pt>
                <c:pt idx="625">
                  <c:v>0.82844251442122829</c:v>
                </c:pt>
                <c:pt idx="626">
                  <c:v>0.83424492211435419</c:v>
                </c:pt>
                <c:pt idx="627">
                  <c:v>0.84008241684874096</c:v>
                </c:pt>
                <c:pt idx="628">
                  <c:v>0.84595517904652529</c:v>
                </c:pt>
                <c:pt idx="629">
                  <c:v>0.85186338990761834</c:v>
                </c:pt>
                <c:pt idx="630">
                  <c:v>0.85780723141249193</c:v>
                </c:pt>
                <c:pt idx="631">
                  <c:v>0.8637868863249738</c:v>
                </c:pt>
                <c:pt idx="632">
                  <c:v>0.86980253819505138</c:v>
                </c:pt>
                <c:pt idx="633">
                  <c:v>0.87585437136168243</c:v>
                </c:pt>
                <c:pt idx="634">
                  <c:v>0.88194257095561623</c:v>
                </c:pt>
                <c:pt idx="635">
                  <c:v>0.88806732290222179</c:v>
                </c:pt>
                <c:pt idx="636">
                  <c:v>0.89422881392432463</c:v>
                </c:pt>
                <c:pt idx="637">
                  <c:v>0.90042723154505255</c:v>
                </c:pt>
                <c:pt idx="638">
                  <c:v>0.90666276409068969</c:v>
                </c:pt>
                <c:pt idx="639">
                  <c:v>0.91293560069353841</c:v>
                </c:pt>
                <c:pt idx="640">
                  <c:v>0.91924593129479115</c:v>
                </c:pt>
                <c:pt idx="641">
                  <c:v>0.92559394664740924</c:v>
                </c:pt>
                <c:pt idx="642">
                  <c:v>0.93197983831901166</c:v>
                </c:pt>
                <c:pt idx="643">
                  <c:v>0.93840379869477131</c:v>
                </c:pt>
                <c:pt idx="644">
                  <c:v>0.94486602098032046</c:v>
                </c:pt>
                <c:pt idx="645">
                  <c:v>0.9513666992046651</c:v>
                </c:pt>
                <c:pt idx="646">
                  <c:v>0.95790602822310689</c:v>
                </c:pt>
                <c:pt idx="647">
                  <c:v>0.96448420372017551</c:v>
                </c:pt>
                <c:pt idx="648">
                  <c:v>0.9711014222125679</c:v>
                </c:pt>
                <c:pt idx="649">
                  <c:v>0.97775788105209771</c:v>
                </c:pt>
                <c:pt idx="650">
                  <c:v>0.98445377842865167</c:v>
                </c:pt>
                <c:pt idx="651">
                  <c:v>0.99118931337315763</c:v>
                </c:pt>
                <c:pt idx="652">
                  <c:v>0.99796468576055819</c:v>
                </c:pt>
                <c:pt idx="653">
                  <c:v>1.0047800963127951</c:v>
                </c:pt>
                <c:pt idx="654">
                  <c:v>1.0116357466018029</c:v>
                </c:pt>
                <c:pt idx="655">
                  <c:v>1.0185318390525091</c:v>
                </c:pt>
                <c:pt idx="656">
                  <c:v>1.0254685769458456</c:v>
                </c:pt>
                <c:pt idx="657">
                  <c:v>1.032446164421768</c:v>
                </c:pt>
                <c:pt idx="658">
                  <c:v>1.0394648064822838</c:v>
                </c:pt>
                <c:pt idx="659">
                  <c:v>1.0465247089944905</c:v>
                </c:pt>
                <c:pt idx="660">
                  <c:v>1.0536260786936202</c:v>
                </c:pt>
                <c:pt idx="661">
                  <c:v>1.060769123186097</c:v>
                </c:pt>
                <c:pt idx="662">
                  <c:v>1.0679540509525993</c:v>
                </c:pt>
                <c:pt idx="663">
                  <c:v>1.0751810713511352</c:v>
                </c:pt>
                <c:pt idx="664">
                  <c:v>1.0824503946201232</c:v>
                </c:pt>
                <c:pt idx="665">
                  <c:v>1.0897622318814848</c:v>
                </c:pt>
                <c:pt idx="666">
                  <c:v>1.0971167951437444</c:v>
                </c:pt>
                <c:pt idx="667">
                  <c:v>1.1045142973051403</c:v>
                </c:pt>
                <c:pt idx="668">
                  <c:v>1.1119549521567422</c:v>
                </c:pt>
                <c:pt idx="669">
                  <c:v>1.1194389743855802</c:v>
                </c:pt>
                <c:pt idx="670">
                  <c:v>1.1269665795777817</c:v>
                </c:pt>
                <c:pt idx="671">
                  <c:v>1.1345379842217187</c:v>
                </c:pt>
                <c:pt idx="672">
                  <c:v>1.1421534057111629</c:v>
                </c:pt>
                <c:pt idx="673">
                  <c:v>1.149813062348451</c:v>
                </c:pt>
                <c:pt idx="674">
                  <c:v>1.1575171733476595</c:v>
                </c:pt>
                <c:pt idx="675">
                  <c:v>1.1652659588377876</c:v>
                </c:pt>
                <c:pt idx="676">
                  <c:v>1.1730596398659512</c:v>
                </c:pt>
                <c:pt idx="677">
                  <c:v>1.1808984384005847</c:v>
                </c:pt>
                <c:pt idx="678">
                  <c:v>1.1887825773346534</c:v>
                </c:pt>
                <c:pt idx="679">
                  <c:v>1.1967122804888743</c:v>
                </c:pt>
                <c:pt idx="680">
                  <c:v>1.204687772614947</c:v>
                </c:pt>
                <c:pt idx="681">
                  <c:v>1.2127092793987939</c:v>
                </c:pt>
                <c:pt idx="682">
                  <c:v>1.2207770274638099</c:v>
                </c:pt>
                <c:pt idx="683">
                  <c:v>1.2288912443741213</c:v>
                </c:pt>
                <c:pt idx="684">
                  <c:v>1.2370521586378553</c:v>
                </c:pt>
                <c:pt idx="685">
                  <c:v>1.2452599997104175</c:v>
                </c:pt>
                <c:pt idx="686">
                  <c:v>1.2535149979977798</c:v>
                </c:pt>
                <c:pt idx="687">
                  <c:v>1.2618173848597782</c:v>
                </c:pt>
                <c:pt idx="688">
                  <c:v>1.2701673926134205</c:v>
                </c:pt>
                <c:pt idx="689">
                  <c:v>1.2785652545362014</c:v>
                </c:pt>
                <c:pt idx="690">
                  <c:v>1.2870112048694307</c:v>
                </c:pt>
                <c:pt idx="691">
                  <c:v>1.2955054788215687</c:v>
                </c:pt>
                <c:pt idx="692">
                  <c:v>1.3040483125715725</c:v>
                </c:pt>
                <c:pt idx="693">
                  <c:v>1.3126399432722504</c:v>
                </c:pt>
                <c:pt idx="694">
                  <c:v>1.3212806090536293</c:v>
                </c:pt>
                <c:pt idx="695">
                  <c:v>1.3299705490263287</c:v>
                </c:pt>
                <c:pt idx="696">
                  <c:v>1.3387100032849457</c:v>
                </c:pt>
                <c:pt idx="697">
                  <c:v>1.3474992129114509</c:v>
                </c:pt>
                <c:pt idx="698">
                  <c:v>1.3563384199785922</c:v>
                </c:pt>
                <c:pt idx="699">
                  <c:v>1.3652278675533098</c:v>
                </c:pt>
                <c:pt idx="700">
                  <c:v>1.374167799700162</c:v>
                </c:pt>
                <c:pt idx="701">
                  <c:v>1.3831584614847576</c:v>
                </c:pt>
                <c:pt idx="702">
                  <c:v>1.3922000989772023</c:v>
                </c:pt>
                <c:pt idx="703">
                  <c:v>1.4012929592555528</c:v>
                </c:pt>
                <c:pt idx="704">
                  <c:v>1.4104372904092808</c:v>
                </c:pt>
                <c:pt idx="705">
                  <c:v>1.4196333415427491</c:v>
                </c:pt>
                <c:pt idx="706">
                  <c:v>1.4288813627786952</c:v>
                </c:pt>
                <c:pt idx="707">
                  <c:v>1.438181605261726</c:v>
                </c:pt>
                <c:pt idx="708">
                  <c:v>1.4475343211618235</c:v>
                </c:pt>
                <c:pt idx="709">
                  <c:v>1.4569397636778603</c:v>
                </c:pt>
                <c:pt idx="710">
                  <c:v>1.4663981870411236</c:v>
                </c:pt>
                <c:pt idx="711">
                  <c:v>1.4759098465188518</c:v>
                </c:pt>
                <c:pt idx="712">
                  <c:v>1.4854749984177802</c:v>
                </c:pt>
                <c:pt idx="713">
                  <c:v>1.4950939000876966</c:v>
                </c:pt>
                <c:pt idx="714">
                  <c:v>1.504766809925008</c:v>
                </c:pt>
                <c:pt idx="715">
                  <c:v>1.514493987376317</c:v>
                </c:pt>
                <c:pt idx="716">
                  <c:v>1.5242756929420089</c:v>
                </c:pt>
                <c:pt idx="717">
                  <c:v>1.5341121881798492</c:v>
                </c:pt>
                <c:pt idx="718">
                  <c:v>1.5440037357085903</c:v>
                </c:pt>
                <c:pt idx="719">
                  <c:v>1.5539505992115916</c:v>
                </c:pt>
                <c:pt idx="720">
                  <c:v>1.5639530434404461</c:v>
                </c:pt>
                <c:pt idx="721">
                  <c:v>1.5740113342186206</c:v>
                </c:pt>
                <c:pt idx="722">
                  <c:v>1.5841257384451046</c:v>
                </c:pt>
                <c:pt idx="723">
                  <c:v>1.5942965240980713</c:v>
                </c:pt>
                <c:pt idx="724">
                  <c:v>1.6045239602385464</c:v>
                </c:pt>
                <c:pt idx="725">
                  <c:v>1.614808317014091</c:v>
                </c:pt>
                <c:pt idx="726">
                  <c:v>1.6251498656624928</c:v>
                </c:pt>
                <c:pt idx="727">
                  <c:v>1.6355488785154684</c:v>
                </c:pt>
                <c:pt idx="728">
                  <c:v>1.6460056290023757</c:v>
                </c:pt>
                <c:pt idx="729">
                  <c:v>1.6565203916539388</c:v>
                </c:pt>
                <c:pt idx="730">
                  <c:v>1.6670934421059818</c:v>
                </c:pt>
                <c:pt idx="731">
                  <c:v>1.6777250571031734</c:v>
                </c:pt>
                <c:pt idx="732">
                  <c:v>1.6884155145027842</c:v>
                </c:pt>
                <c:pt idx="733">
                  <c:v>1.6991650932784519</c:v>
                </c:pt>
                <c:pt idx="734">
                  <c:v>1.7099740735239592</c:v>
                </c:pt>
                <c:pt idx="735">
                  <c:v>1.7208427364570229</c:v>
                </c:pt>
                <c:pt idx="736">
                  <c:v>1.7317713644230921</c:v>
                </c:pt>
                <c:pt idx="737">
                  <c:v>1.7427602408991585</c:v>
                </c:pt>
                <c:pt idx="738">
                  <c:v>1.753809650497578</c:v>
                </c:pt>
                <c:pt idx="739">
                  <c:v>1.7649198789699014</c:v>
                </c:pt>
                <c:pt idx="740">
                  <c:v>1.7760912132107189</c:v>
                </c:pt>
                <c:pt idx="741">
                  <c:v>1.7873239412615129</c:v>
                </c:pt>
                <c:pt idx="742">
                  <c:v>1.7986183523145227</c:v>
                </c:pt>
                <c:pt idx="743">
                  <c:v>1.8099747367166215</c:v>
                </c:pt>
                <c:pt idx="744">
                  <c:v>1.8213933859732028</c:v>
                </c:pt>
                <c:pt idx="745">
                  <c:v>1.8328745927520784</c:v>
                </c:pt>
                <c:pt idx="746">
                  <c:v>1.8444186508873881</c:v>
                </c:pt>
                <c:pt idx="747">
                  <c:v>1.8560258553835201</c:v>
                </c:pt>
                <c:pt idx="748">
                  <c:v>1.8676965024190428</c:v>
                </c:pt>
                <c:pt idx="749">
                  <c:v>1.8794308893506473</c:v>
                </c:pt>
                <c:pt idx="750">
                  <c:v>1.8912293147171015</c:v>
                </c:pt>
                <c:pt idx="751">
                  <c:v>1.9030920782432159</c:v>
                </c:pt>
                <c:pt idx="752">
                  <c:v>1.9150194808438197</c:v>
                </c:pt>
                <c:pt idx="753">
                  <c:v>1.9270118246277497</c:v>
                </c:pt>
                <c:pt idx="754">
                  <c:v>1.9390694129018489</c:v>
                </c:pt>
                <c:pt idx="755">
                  <c:v>1.9511925501749776</c:v>
                </c:pt>
                <c:pt idx="756">
                  <c:v>1.9633815421620358</c:v>
                </c:pt>
                <c:pt idx="757">
                  <c:v>1.9756366957879958</c:v>
                </c:pt>
                <c:pt idx="758">
                  <c:v>1.9879583191919488</c:v>
                </c:pt>
                <c:pt idx="759">
                  <c:v>2.0003467217311606</c:v>
                </c:pt>
                <c:pt idx="760">
                  <c:v>2.0128022139851396</c:v>
                </c:pt>
                <c:pt idx="761">
                  <c:v>2.0253251077597172</c:v>
                </c:pt>
                <c:pt idx="762">
                  <c:v>2.0379157160911383</c:v>
                </c:pt>
                <c:pt idx="763">
                  <c:v>2.0505743532501644</c:v>
                </c:pt>
                <c:pt idx="764">
                  <c:v>2.0633013347461882</c:v>
                </c:pt>
                <c:pt idx="765">
                  <c:v>2.07609697733136</c:v>
                </c:pt>
                <c:pt idx="766">
                  <c:v>2.0889615990047252</c:v>
                </c:pt>
                <c:pt idx="767">
                  <c:v>2.1018955190163746</c:v>
                </c:pt>
                <c:pt idx="768">
                  <c:v>2.1148990578716047</c:v>
                </c:pt>
                <c:pt idx="769">
                  <c:v>2.1279725373350913</c:v>
                </c:pt>
                <c:pt idx="770">
                  <c:v>2.141116280435075</c:v>
                </c:pt>
                <c:pt idx="771">
                  <c:v>2.1543306114675569</c:v>
                </c:pt>
                <c:pt idx="772">
                  <c:v>2.1676158560005092</c:v>
                </c:pt>
                <c:pt idx="773">
                  <c:v>2.1809723408780939</c:v>
                </c:pt>
                <c:pt idx="774">
                  <c:v>2.1944003942248953</c:v>
                </c:pt>
                <c:pt idx="775">
                  <c:v>2.2079003454501667</c:v>
                </c:pt>
                <c:pt idx="776">
                  <c:v>2.2214725252520844</c:v>
                </c:pt>
                <c:pt idx="777">
                  <c:v>2.2351172656220166</c:v>
                </c:pt>
                <c:pt idx="778">
                  <c:v>2.2488348998488052</c:v>
                </c:pt>
                <c:pt idx="779">
                  <c:v>2.2626257625230579</c:v>
                </c:pt>
                <c:pt idx="780">
                  <c:v>2.2764901895414522</c:v>
                </c:pt>
                <c:pt idx="781">
                  <c:v>2.2904285181110535</c:v>
                </c:pt>
                <c:pt idx="782">
                  <c:v>2.3044410867536422</c:v>
                </c:pt>
                <c:pt idx="783">
                  <c:v>2.3185282353100578</c:v>
                </c:pt>
                <c:pt idx="784">
                  <c:v>2.3326903049445491</c:v>
                </c:pt>
                <c:pt idx="785">
                  <c:v>2.3469276381491424</c:v>
                </c:pt>
                <c:pt idx="786">
                  <c:v>2.3612405787480188</c:v>
                </c:pt>
                <c:pt idx="787">
                  <c:v>2.3756294719019033</c:v>
                </c:pt>
                <c:pt idx="788">
                  <c:v>2.3900946641124698</c:v>
                </c:pt>
                <c:pt idx="789">
                  <c:v>2.404636503226754</c:v>
                </c:pt>
                <c:pt idx="790">
                  <c:v>2.4192553384415816</c:v>
                </c:pt>
                <c:pt idx="791">
                  <c:v>2.4339515203080091</c:v>
                </c:pt>
                <c:pt idx="792">
                  <c:v>2.4487254007357753</c:v>
                </c:pt>
                <c:pt idx="793">
                  <c:v>2.4635773329977657</c:v>
                </c:pt>
                <c:pt idx="794">
                  <c:v>2.4785076717344903</c:v>
                </c:pt>
                <c:pt idx="795">
                  <c:v>2.493516772958575</c:v>
                </c:pt>
                <c:pt idx="796">
                  <c:v>2.5086049940592612</c:v>
                </c:pt>
                <c:pt idx="797">
                  <c:v>2.5237726938069236</c:v>
                </c:pt>
                <c:pt idx="798">
                  <c:v>2.539020232357597</c:v>
                </c:pt>
                <c:pt idx="799">
                  <c:v>2.5543479712575166</c:v>
                </c:pt>
                <c:pt idx="800">
                  <c:v>2.5697562734476711</c:v>
                </c:pt>
                <c:pt idx="801">
                  <c:v>2.5852455032683697</c:v>
                </c:pt>
                <c:pt idx="802">
                  <c:v>2.6008160264638205</c:v>
                </c:pt>
                <c:pt idx="803">
                  <c:v>2.6164682101867207</c:v>
                </c:pt>
                <c:pt idx="804">
                  <c:v>2.6322024230028629</c:v>
                </c:pt>
                <c:pt idx="805">
                  <c:v>2.6480190348957509</c:v>
                </c:pt>
                <c:pt idx="806">
                  <c:v>2.6639184172712311</c:v>
                </c:pt>
                <c:pt idx="807">
                  <c:v>2.679900942962135</c:v>
                </c:pt>
                <c:pt idx="808">
                  <c:v>2.6959669862329343</c:v>
                </c:pt>
                <c:pt idx="809">
                  <c:v>2.712116922784412</c:v>
                </c:pt>
                <c:pt idx="810">
                  <c:v>2.7283511297583432</c:v>
                </c:pt>
                <c:pt idx="811">
                  <c:v>2.7446699857421901</c:v>
                </c:pt>
                <c:pt idx="812">
                  <c:v>2.7610738707738114</c:v>
                </c:pt>
                <c:pt idx="813">
                  <c:v>2.7775631663461824</c:v>
                </c:pt>
                <c:pt idx="814">
                  <c:v>2.7941382554121303</c:v>
                </c:pt>
                <c:pt idx="815">
                  <c:v>2.8107995223890807</c:v>
                </c:pt>
                <c:pt idx="816">
                  <c:v>2.8275473531638213</c:v>
                </c:pt>
                <c:pt idx="817">
                  <c:v>2.8443821350972733</c:v>
                </c:pt>
                <c:pt idx="818">
                  <c:v>2.8613042570292797</c:v>
                </c:pt>
                <c:pt idx="819">
                  <c:v>2.8783141092834068</c:v>
                </c:pt>
                <c:pt idx="820">
                  <c:v>2.8954120836717578</c:v>
                </c:pt>
                <c:pt idx="821">
                  <c:v>2.9125985734998001</c:v>
                </c:pt>
                <c:pt idx="822">
                  <c:v>2.9298739735712074</c:v>
                </c:pt>
                <c:pt idx="823">
                  <c:v>2.9472386801927115</c:v>
                </c:pt>
                <c:pt idx="824">
                  <c:v>2.9646930911789733</c:v>
                </c:pt>
                <c:pt idx="825">
                  <c:v>2.9822376058574624</c:v>
                </c:pt>
                <c:pt idx="826">
                  <c:v>2.9998726250733529</c:v>
                </c:pt>
                <c:pt idx="827">
                  <c:v>3.0175985511944301</c:v>
                </c:pt>
                <c:pt idx="828">
                  <c:v>3.0354157881160155</c:v>
                </c:pt>
                <c:pt idx="829">
                  <c:v>3.0533247412658993</c:v>
                </c:pt>
                <c:pt idx="830">
                  <c:v>3.0713258176092935</c:v>
                </c:pt>
                <c:pt idx="831">
                  <c:v>3.0894194256537917</c:v>
                </c:pt>
                <c:pt idx="832">
                  <c:v>3.1076059754543475</c:v>
                </c:pt>
                <c:pt idx="833">
                  <c:v>3.1258858786182651</c:v>
                </c:pt>
                <c:pt idx="834">
                  <c:v>3.1442595483102043</c:v>
                </c:pt>
                <c:pt idx="835">
                  <c:v>3.1627273992571983</c:v>
                </c:pt>
                <c:pt idx="836">
                  <c:v>3.1812898477536842</c:v>
                </c:pt>
                <c:pt idx="837">
                  <c:v>3.1999473116665529</c:v>
                </c:pt>
                <c:pt idx="838">
                  <c:v>3.2187002104402058</c:v>
                </c:pt>
                <c:pt idx="839">
                  <c:v>3.2375489651016305</c:v>
                </c:pt>
                <c:pt idx="840">
                  <c:v>3.2564939982654888</c:v>
                </c:pt>
                <c:pt idx="841">
                  <c:v>3.2755357341392175</c:v>
                </c:pt>
                <c:pt idx="842">
                  <c:v>3.2946745985281454</c:v>
                </c:pt>
                <c:pt idx="843">
                  <c:v>3.3139110188406247</c:v>
                </c:pt>
                <c:pt idx="844">
                  <c:v>3.3332454240931737</c:v>
                </c:pt>
                <c:pt idx="845">
                  <c:v>3.3526782449156363</c:v>
                </c:pt>
                <c:pt idx="846">
                  <c:v>3.3722099135563548</c:v>
                </c:pt>
                <c:pt idx="847">
                  <c:v>3.3918408638873565</c:v>
                </c:pt>
                <c:pt idx="848">
                  <c:v>3.4115715314095558</c:v>
                </c:pt>
                <c:pt idx="849">
                  <c:v>3.4314023532579698</c:v>
                </c:pt>
                <c:pt idx="850">
                  <c:v>3.4513337682069469</c:v>
                </c:pt>
                <c:pt idx="851">
                  <c:v>3.4713662166754133</c:v>
                </c:pt>
                <c:pt idx="852">
                  <c:v>3.4915001407321302</c:v>
                </c:pt>
                <c:pt idx="853">
                  <c:v>3.511735984100969</c:v>
                </c:pt>
                <c:pt idx="854">
                  <c:v>3.5320741921661969</c:v>
                </c:pt>
                <c:pt idx="855">
                  <c:v>3.5525152119777803</c:v>
                </c:pt>
                <c:pt idx="856">
                  <c:v>3.5730594922567032</c:v>
                </c:pt>
                <c:pt idx="857">
                  <c:v>3.5937074834002947</c:v>
                </c:pt>
                <c:pt idx="858">
                  <c:v>3.6144596374875797</c:v>
                </c:pt>
                <c:pt idx="859">
                  <c:v>3.6353164082846372</c:v>
                </c:pt>
                <c:pt idx="860">
                  <c:v>3.6562782512499754</c:v>
                </c:pt>
                <c:pt idx="861">
                  <c:v>3.677345623539924</c:v>
                </c:pt>
                <c:pt idx="862">
                  <c:v>3.6985189840140364</c:v>
                </c:pt>
                <c:pt idx="863">
                  <c:v>3.7197987932405128</c:v>
                </c:pt>
                <c:pt idx="864">
                  <c:v>3.7411855135016321</c:v>
                </c:pt>
                <c:pt idx="865">
                  <c:v>3.7626796087992025</c:v>
                </c:pt>
                <c:pt idx="866">
                  <c:v>3.784281544860026</c:v>
                </c:pt>
                <c:pt idx="867">
                  <c:v>3.8059917891413786</c:v>
                </c:pt>
                <c:pt idx="868">
                  <c:v>3.8278108108365032</c:v>
                </c:pt>
                <c:pt idx="869">
                  <c:v>3.8497390808801204</c:v>
                </c:pt>
                <c:pt idx="870">
                  <c:v>3.871777071953951</c:v>
                </c:pt>
                <c:pt idx="871">
                  <c:v>3.893925258492259</c:v>
                </c:pt>
                <c:pt idx="872">
                  <c:v>3.9161841166874023</c:v>
                </c:pt>
                <c:pt idx="873">
                  <c:v>3.9385541244954068</c:v>
                </c:pt>
                <c:pt idx="874">
                  <c:v>3.961035761641547</c:v>
                </c:pt>
                <c:pt idx="875">
                  <c:v>3.98362950962595</c:v>
                </c:pt>
                <c:pt idx="876">
                  <c:v>4.0063358517292089</c:v>
                </c:pt>
                <c:pt idx="877">
                  <c:v>4.0291552730180165</c:v>
                </c:pt>
                <c:pt idx="878">
                  <c:v>4.052088260350807</c:v>
                </c:pt>
                <c:pt idx="879">
                  <c:v>4.0751353023834227</c:v>
                </c:pt>
                <c:pt idx="880">
                  <c:v>4.0982968895747875</c:v>
                </c:pt>
                <c:pt idx="881">
                  <c:v>4.1215735141926002</c:v>
                </c:pt>
                <c:pt idx="882">
                  <c:v>4.1449656703190456</c:v>
                </c:pt>
                <c:pt idx="883">
                  <c:v>4.1684738538565131</c:v>
                </c:pt>
                <c:pt idx="884">
                  <c:v>4.1920985625333396</c:v>
                </c:pt>
                <c:pt idx="885">
                  <c:v>4.2158402959095627</c:v>
                </c:pt>
                <c:pt idx="886">
                  <c:v>4.2396995553826917</c:v>
                </c:pt>
                <c:pt idx="887">
                  <c:v>4.263676844193494</c:v>
                </c:pt>
                <c:pt idx="888">
                  <c:v>4.2877726674317964</c:v>
                </c:pt>
                <c:pt idx="889">
                  <c:v>4.311987532042302</c:v>
                </c:pt>
                <c:pt idx="890">
                  <c:v>4.3363219468304264</c:v>
                </c:pt>
                <c:pt idx="891">
                  <c:v>4.3607764224681427</c:v>
                </c:pt>
                <c:pt idx="892">
                  <c:v>4.3853514714998507</c:v>
                </c:pt>
                <c:pt idx="893">
                  <c:v>4.4100476083482549</c:v>
                </c:pt>
                <c:pt idx="894">
                  <c:v>4.4348653493202645</c:v>
                </c:pt>
                <c:pt idx="895">
                  <c:v>4.4598052126129035</c:v>
                </c:pt>
                <c:pt idx="896">
                  <c:v>4.4848677183192391</c:v>
                </c:pt>
                <c:pt idx="897">
                  <c:v>4.5100533884343319</c:v>
                </c:pt>
                <c:pt idx="898">
                  <c:v>4.5353627468611926</c:v>
                </c:pt>
                <c:pt idx="899">
                  <c:v>4.5607963194167587</c:v>
                </c:pt>
                <c:pt idx="900">
                  <c:v>4.5863546338378915</c:v>
                </c:pt>
                <c:pt idx="901">
                  <c:v>4.612038219787383</c:v>
                </c:pt>
                <c:pt idx="902">
                  <c:v>4.6378476088599845</c:v>
                </c:pt>
                <c:pt idx="903">
                  <c:v>4.6637833345884445</c:v>
                </c:pt>
                <c:pt idx="904">
                  <c:v>4.6898459324495718</c:v>
                </c:pt>
                <c:pt idx="905">
                  <c:v>4.7160359398703084</c:v>
                </c:pt>
                <c:pt idx="906">
                  <c:v>4.7423538962338219</c:v>
                </c:pt>
                <c:pt idx="907">
                  <c:v>4.7688003428856112</c:v>
                </c:pt>
                <c:pt idx="908">
                  <c:v>4.7953758231396328</c:v>
                </c:pt>
                <c:pt idx="909">
                  <c:v>4.8220808822844408</c:v>
                </c:pt>
                <c:pt idx="910">
                  <c:v>4.8489160675893457</c:v>
                </c:pt>
                <c:pt idx="911">
                  <c:v>4.8758819283105863</c:v>
                </c:pt>
                <c:pt idx="912">
                  <c:v>4.9029790156975226</c:v>
                </c:pt>
                <c:pt idx="913">
                  <c:v>4.9302078829988396</c:v>
                </c:pt>
                <c:pt idx="914">
                  <c:v>4.9575690854687773</c:v>
                </c:pt>
                <c:pt idx="915">
                  <c:v>4.9850631803733645</c:v>
                </c:pt>
                <c:pt idx="916">
                  <c:v>5.0126907269966825</c:v>
                </c:pt>
                <c:pt idx="917">
                  <c:v>5.0404522866471364</c:v>
                </c:pt>
                <c:pt idx="918">
                  <c:v>5.068348422663747</c:v>
                </c:pt>
                <c:pt idx="919">
                  <c:v>5.0963797004224585</c:v>
                </c:pt>
                <c:pt idx="920">
                  <c:v>5.1245466873424661</c:v>
                </c:pt>
                <c:pt idx="921">
                  <c:v>5.1528499528925567</c:v>
                </c:pt>
                <c:pt idx="922">
                  <c:v>5.1812900685974688</c:v>
                </c:pt>
                <c:pt idx="923">
                  <c:v>5.2098676080442674</c:v>
                </c:pt>
                <c:pt idx="924">
                  <c:v>5.2385831468887387</c:v>
                </c:pt>
                <c:pt idx="925">
                  <c:v>5.2674372628618009</c:v>
                </c:pt>
                <c:pt idx="926">
                  <c:v>5.2964305357759338</c:v>
                </c:pt>
                <c:pt idx="927">
                  <c:v>5.3255635475316208</c:v>
                </c:pt>
                <c:pt idx="928">
                  <c:v>5.3548368821238128</c:v>
                </c:pt>
                <c:pt idx="929">
                  <c:v>5.3842511256484089</c:v>
                </c:pt>
                <c:pt idx="930">
                  <c:v>5.4138068663087511</c:v>
                </c:pt>
                <c:pt idx="931">
                  <c:v>5.4435046944221437</c:v>
                </c:pt>
                <c:pt idx="932">
                  <c:v>5.4733452024263798</c:v>
                </c:pt>
                <c:pt idx="933">
                  <c:v>5.5033289848862932</c:v>
                </c:pt>
                <c:pt idx="934">
                  <c:v>5.5334566385003283</c:v>
                </c:pt>
                <c:pt idx="935">
                  <c:v>5.5637287621071181</c:v>
                </c:pt>
                <c:pt idx="936">
                  <c:v>5.5941459566920937</c:v>
                </c:pt>
                <c:pt idx="937">
                  <c:v>5.6247088253940998</c:v>
                </c:pt>
                <c:pt idx="938">
                  <c:v>5.6554179735120345</c:v>
                </c:pt>
                <c:pt idx="939">
                  <c:v>5.6862740085115018</c:v>
                </c:pt>
                <c:pt idx="940">
                  <c:v>5.7172775400314899</c:v>
                </c:pt>
                <c:pt idx="941">
                  <c:v>5.7484291798910556</c:v>
                </c:pt>
                <c:pt idx="942">
                  <c:v>5.7797295420960397</c:v>
                </c:pt>
                <c:pt idx="943">
                  <c:v>5.8111792428457889</c:v>
                </c:pt>
                <c:pt idx="944">
                  <c:v>5.842778900539904</c:v>
                </c:pt>
                <c:pt idx="945">
                  <c:v>5.8745291357850009</c:v>
                </c:pt>
                <c:pt idx="946">
                  <c:v>5.9064305714014917</c:v>
                </c:pt>
                <c:pt idx="947">
                  <c:v>5.9384838324303839</c:v>
                </c:pt>
                <c:pt idx="948">
                  <c:v>5.9706895461400951</c:v>
                </c:pt>
                <c:pt idx="949">
                  <c:v>6.003048342033293</c:v>
                </c:pt>
                <c:pt idx="950">
                  <c:v>6.0355608518537442</c:v>
                </c:pt>
                <c:pt idx="951">
                  <c:v>6.0682277095931898</c:v>
                </c:pt>
                <c:pt idx="952">
                  <c:v>6.1010495514982308</c:v>
                </c:pt>
                <c:pt idx="953">
                  <c:v>6.1340270160772405</c:v>
                </c:pt>
                <c:pt idx="954">
                  <c:v>6.1671607441072887</c:v>
                </c:pt>
                <c:pt idx="955">
                  <c:v>6.2004513786410884</c:v>
                </c:pt>
                <c:pt idx="956">
                  <c:v>6.2338995650139584</c:v>
                </c:pt>
                <c:pt idx="957">
                  <c:v>6.267505950850806</c:v>
                </c:pt>
                <c:pt idx="958">
                  <c:v>6.3012711860731256</c:v>
                </c:pt>
                <c:pt idx="959">
                  <c:v>6.3351959229060224</c:v>
                </c:pt>
                <c:pt idx="960">
                  <c:v>6.3692808158852454</c:v>
                </c:pt>
                <c:pt idx="961">
                  <c:v>6.4035265218642481</c:v>
                </c:pt>
                <c:pt idx="962">
                  <c:v>6.437933700021258</c:v>
                </c:pt>
                <c:pt idx="963">
                  <c:v>6.4725030118663796</c:v>
                </c:pt>
                <c:pt idx="964">
                  <c:v>6.5072351212486987</c:v>
                </c:pt>
                <c:pt idx="965">
                  <c:v>6.5421306943634203</c:v>
                </c:pt>
                <c:pt idx="966">
                  <c:v>6.5771903997590151</c:v>
                </c:pt>
                <c:pt idx="967">
                  <c:v>6.6124149083443893</c:v>
                </c:pt>
                <c:pt idx="968">
                  <c:v>6.6478048933960787</c:v>
                </c:pt>
                <c:pt idx="969">
                  <c:v>6.6833610305654503</c:v>
                </c:pt>
                <c:pt idx="970">
                  <c:v>6.7190839978859316</c:v>
                </c:pt>
                <c:pt idx="971">
                  <c:v>6.7549744757802568</c:v>
                </c:pt>
                <c:pt idx="972">
                  <c:v>6.7910331470677301</c:v>
                </c:pt>
                <c:pt idx="973">
                  <c:v>6.8272606969715097</c:v>
                </c:pt>
                <c:pt idx="974">
                  <c:v>6.8636578131259158</c:v>
                </c:pt>
                <c:pt idx="975">
                  <c:v>6.90022518558375</c:v>
                </c:pt>
                <c:pt idx="976">
                  <c:v>6.9369635068236368</c:v>
                </c:pt>
                <c:pt idx="977">
                  <c:v>6.9738734717573863</c:v>
                </c:pt>
                <c:pt idx="978">
                  <c:v>7.0109557777373777</c:v>
                </c:pt>
                <c:pt idx="979">
                  <c:v>7.0482111245639558</c:v>
                </c:pt>
                <c:pt idx="980">
                  <c:v>7.0856402144928552</c:v>
                </c:pt>
                <c:pt idx="981">
                  <c:v>7.1232437522426348</c:v>
                </c:pt>
                <c:pt idx="982">
                  <c:v>7.1610224450021409</c:v>
                </c:pt>
                <c:pt idx="983">
                  <c:v>7.1989770024379887</c:v>
                </c:pt>
                <c:pt idx="984">
                  <c:v>7.2371081367020533</c:v>
                </c:pt>
                <c:pt idx="985">
                  <c:v>7.2754165624389948</c:v>
                </c:pt>
                <c:pt idx="986">
                  <c:v>7.3139029967937956</c:v>
                </c:pt>
                <c:pt idx="987">
                  <c:v>7.3525681594193166</c:v>
                </c:pt>
                <c:pt idx="988">
                  <c:v>7.3914127724838767</c:v>
                </c:pt>
                <c:pt idx="989">
                  <c:v>7.4304375606788504</c:v>
                </c:pt>
                <c:pt idx="990">
                  <c:v>7.4696432512262856</c:v>
                </c:pt>
                <c:pt idx="991">
                  <c:v>7.5090305738865428</c:v>
                </c:pt>
                <c:pt idx="992">
                  <c:v>7.5486002609659506</c:v>
                </c:pt>
                <c:pt idx="993">
                  <c:v>7.588353047324488</c:v>
                </c:pt>
                <c:pt idx="994">
                  <c:v>7.6282896703834799</c:v>
                </c:pt>
                <c:pt idx="995">
                  <c:v>7.6684108701333162</c:v>
                </c:pt>
                <c:pt idx="996">
                  <c:v>7.7087173891411931</c:v>
                </c:pt>
                <c:pt idx="997">
                  <c:v>7.7492099725588703</c:v>
                </c:pt>
                <c:pt idx="998">
                  <c:v>7.7898893681304502</c:v>
                </c:pt>
                <c:pt idx="999">
                  <c:v>7.8307563262001798</c:v>
                </c:pt>
                <c:pt idx="1000">
                  <c:v>7.8718115997202718</c:v>
                </c:pt>
                <c:pt idx="1001">
                  <c:v>7.9130559442587431</c:v>
                </c:pt>
                <c:pt idx="1002">
                  <c:v>7.9544901180072785</c:v>
                </c:pt>
                <c:pt idx="1003">
                  <c:v>7.9961148817891132</c:v>
                </c:pt>
                <c:pt idx="1004">
                  <c:v>8.0379309990669352</c:v>
                </c:pt>
                <c:pt idx="1005">
                  <c:v>8.0799392359508087</c:v>
                </c:pt>
                <c:pt idx="1006">
                  <c:v>8.1221403612061174</c:v>
                </c:pt>
                <c:pt idx="1007">
                  <c:v>8.1645351462615352</c:v>
                </c:pt>
                <c:pt idx="1008">
                  <c:v>8.2071243652170072</c:v>
                </c:pt>
                <c:pt idx="1009">
                  <c:v>8.2499087948517538</c:v>
                </c:pt>
                <c:pt idx="1010">
                  <c:v>8.292889214632309</c:v>
                </c:pt>
                <c:pt idx="1011">
                  <c:v>8.3360664067205601</c:v>
                </c:pt>
                <c:pt idx="1012">
                  <c:v>8.3794411559818212</c:v>
                </c:pt>
                <c:pt idx="1013">
                  <c:v>8.4230142499929261</c:v>
                </c:pt>
                <c:pt idx="1014">
                  <c:v>8.4667864790503362</c:v>
                </c:pt>
                <c:pt idx="1015">
                  <c:v>8.510758636178279</c:v>
                </c:pt>
                <c:pt idx="1016">
                  <c:v>8.5549315171368949</c:v>
                </c:pt>
                <c:pt idx="1017">
                  <c:v>8.5993059204304263</c:v>
                </c:pt>
                <c:pt idx="1018">
                  <c:v>8.6438826473154045</c:v>
                </c:pt>
                <c:pt idx="1019">
                  <c:v>8.688662501808869</c:v>
                </c:pt>
                <c:pt idx="1020">
                  <c:v>8.7336462906966119</c:v>
                </c:pt>
                <c:pt idx="1021">
                  <c:v>8.7788348235414375</c:v>
                </c:pt>
                <c:pt idx="1022">
                  <c:v>8.8242289126914475</c:v>
                </c:pt>
                <c:pt idx="1023">
                  <c:v>8.8698293732883418</c:v>
                </c:pt>
                <c:pt idx="1024">
                  <c:v>8.9156370232757478</c:v>
                </c:pt>
                <c:pt idx="1025">
                  <c:v>8.9616526834075696</c:v>
                </c:pt>
                <c:pt idx="1026">
                  <c:v>9.0078771772563577</c:v>
                </c:pt>
                <c:pt idx="1027">
                  <c:v>9.0543113312216974</c:v>
                </c:pt>
                <c:pt idx="1028">
                  <c:v>9.1009559745386248</c:v>
                </c:pt>
                <c:pt idx="1029">
                  <c:v>9.1478119392860648</c:v>
                </c:pt>
                <c:pt idx="1030">
                  <c:v>9.1948800603952829</c:v>
                </c:pt>
                <c:pt idx="1031">
                  <c:v>9.242161175658369</c:v>
                </c:pt>
                <c:pt idx="1032">
                  <c:v>9.2896561257367356</c:v>
                </c:pt>
                <c:pt idx="1033">
                  <c:v>9.3373657541696478</c:v>
                </c:pt>
                <c:pt idx="1034">
                  <c:v>9.3852909073827586</c:v>
                </c:pt>
                <c:pt idx="1035">
                  <c:v>9.4334324346966874</c:v>
                </c:pt>
                <c:pt idx="1036">
                  <c:v>9.4817911883356061</c:v>
                </c:pt>
                <c:pt idx="1037">
                  <c:v>9.5303680234358463</c:v>
                </c:pt>
                <c:pt idx="1038">
                  <c:v>9.5791637980545428</c:v>
                </c:pt>
                <c:pt idx="1039">
                  <c:v>9.6281793731782859</c:v>
                </c:pt>
                <c:pt idx="1040">
                  <c:v>9.6774156127318012</c:v>
                </c:pt>
                <c:pt idx="1041">
                  <c:v>9.7268733835866552</c:v>
                </c:pt>
                <c:pt idx="1042">
                  <c:v>9.7765535555699739</c:v>
                </c:pt>
                <c:pt idx="1043">
                  <c:v>9.8264570014731998</c:v>
                </c:pt>
                <c:pt idx="1044">
                  <c:v>9.8765845970608499</c:v>
                </c:pt>
                <c:pt idx="1045">
                  <c:v>9.926937221079319</c:v>
                </c:pt>
                <c:pt idx="1046">
                  <c:v>9.9775157552656886</c:v>
                </c:pt>
                <c:pt idx="1047">
                  <c:v>10.02832108435657</c:v>
                </c:pt>
                <c:pt idx="1048">
                  <c:v>10.07935409609696</c:v>
                </c:pt>
                <c:pt idx="1049">
                  <c:v>10.130615681249134</c:v>
                </c:pt>
                <c:pt idx="1050">
                  <c:v>10.182106733601541</c:v>
                </c:pt>
                <c:pt idx="1051">
                  <c:v>10.233828149977745</c:v>
                </c:pt>
                <c:pt idx="1052">
                  <c:v>10.28578083024537</c:v>
                </c:pt>
                <c:pt idx="1053">
                  <c:v>10.337965677325082</c:v>
                </c:pt>
                <c:pt idx="1054">
                  <c:v>10.390383597199591</c:v>
                </c:pt>
                <c:pt idx="1055">
                  <c:v>10.443035498922661</c:v>
                </c:pt>
                <c:pt idx="1056">
                  <c:v>10.495922294628174</c:v>
                </c:pt>
                <c:pt idx="1057">
                  <c:v>10.549044899539183</c:v>
                </c:pt>
                <c:pt idx="1058">
                  <c:v>10.602404231977015</c:v>
                </c:pt>
                <c:pt idx="1059">
                  <c:v>10.656001213370388</c:v>
                </c:pt>
                <c:pt idx="1060">
                  <c:v>10.709836768264541</c:v>
                </c:pt>
                <c:pt idx="1061">
                  <c:v>10.763911824330412</c:v>
                </c:pt>
                <c:pt idx="1062">
                  <c:v>10.818227312373812</c:v>
                </c:pt>
                <c:pt idx="1063">
                  <c:v>10.872784166344642</c:v>
                </c:pt>
                <c:pt idx="1064">
                  <c:v>10.927583323346131</c:v>
                </c:pt>
                <c:pt idx="1065">
                  <c:v>10.982625723644084</c:v>
                </c:pt>
                <c:pt idx="1066">
                  <c:v>11.037912310676171</c:v>
                </c:pt>
                <c:pt idx="1067">
                  <c:v>11.093444031061239</c:v>
                </c:pt>
                <c:pt idx="1068">
                  <c:v>11.149221834608628</c:v>
                </c:pt>
                <c:pt idx="1069">
                  <c:v>11.205246674327535</c:v>
                </c:pt>
                <c:pt idx="1070">
                  <c:v>11.26151950643639</c:v>
                </c:pt>
                <c:pt idx="1071">
                  <c:v>11.318041290372259</c:v>
                </c:pt>
                <c:pt idx="1072">
                  <c:v>11.374812988800267</c:v>
                </c:pt>
                <c:pt idx="1073">
                  <c:v>11.431835567623052</c:v>
                </c:pt>
                <c:pt idx="1074">
                  <c:v>11.489109995990239</c:v>
                </c:pt>
                <c:pt idx="1075">
                  <c:v>11.546637246307938</c:v>
                </c:pt>
                <c:pt idx="1076">
                  <c:v>11.604418294248269</c:v>
                </c:pt>
                <c:pt idx="1077">
                  <c:v>11.662454118758911</c:v>
                </c:pt>
                <c:pt idx="1078">
                  <c:v>11.720745702072671</c:v>
                </c:pt>
                <c:pt idx="1079">
                  <c:v>11.779294029717086</c:v>
                </c:pt>
                <c:pt idx="1080">
                  <c:v>11.838100090524039</c:v>
                </c:pt>
                <c:pt idx="1081">
                  <c:v>11.897164876639414</c:v>
                </c:pt>
                <c:pt idx="1082">
                  <c:v>11.956489383532757</c:v>
                </c:pt>
                <c:pt idx="1083">
                  <c:v>12.016074610006978</c:v>
                </c:pt>
                <c:pt idx="1084">
                  <c:v>12.075921558208076</c:v>
                </c:pt>
                <c:pt idx="1085">
                  <c:v>12.136031233634872</c:v>
                </c:pt>
                <c:pt idx="1086">
                  <c:v>12.196404645148792</c:v>
                </c:pt>
                <c:pt idx="1087">
                  <c:v>12.257042804983657</c:v>
                </c:pt>
                <c:pt idx="1088">
                  <c:v>12.317946728755507</c:v>
                </c:pt>
                <c:pt idx="1089">
                  <c:v>12.379117435472439</c:v>
                </c:pt>
                <c:pt idx="1090">
                  <c:v>12.440555947544491</c:v>
                </c:pt>
                <c:pt idx="1091">
                  <c:v>12.502263290793525</c:v>
                </c:pt>
                <c:pt idx="1092">
                  <c:v>12.564240494463158</c:v>
                </c:pt>
                <c:pt idx="1093">
                  <c:v>12.626488591228707</c:v>
                </c:pt>
                <c:pt idx="1094">
                  <c:v>12.689008617207159</c:v>
                </c:pt>
                <c:pt idx="1095">
                  <c:v>12.751801611967171</c:v>
                </c:pt>
                <c:pt idx="1096">
                  <c:v>12.814868618539091</c:v>
                </c:pt>
                <c:pt idx="1097">
                  <c:v>12.878210683425012</c:v>
                </c:pt>
                <c:pt idx="1098">
                  <c:v>12.941828856608842</c:v>
                </c:pt>
                <c:pt idx="1099">
                  <c:v>13.005724191566403</c:v>
                </c:pt>
                <c:pt idx="1100">
                  <c:v>13.069897745275567</c:v>
                </c:pt>
                <c:pt idx="1101">
                  <c:v>13.134350578226394</c:v>
                </c:pt>
                <c:pt idx="1102">
                  <c:v>13.199083754431324</c:v>
                </c:pt>
                <c:pt idx="1103">
                  <c:v>13.264098341435371</c:v>
                </c:pt>
                <c:pt idx="1104">
                  <c:v>13.329395410326354</c:v>
                </c:pt>
                <c:pt idx="1105">
                  <c:v>13.394976035745158</c:v>
                </c:pt>
                <c:pt idx="1106">
                  <c:v>13.460841295896012</c:v>
                </c:pt>
                <c:pt idx="1107">
                  <c:v>13.526992272556797</c:v>
                </c:pt>
                <c:pt idx="1108">
                  <c:v>13.593430051089383</c:v>
                </c:pt>
                <c:pt idx="1109">
                  <c:v>13.660155720449987</c:v>
                </c:pt>
                <c:pt idx="1110">
                  <c:v>13.727170373199566</c:v>
                </c:pt>
                <c:pt idx="1111">
                  <c:v>13.794475105514222</c:v>
                </c:pt>
                <c:pt idx="1112">
                  <c:v>13.862071017195648</c:v>
                </c:pt>
                <c:pt idx="1113">
                  <c:v>13.92995921168159</c:v>
                </c:pt>
                <c:pt idx="1114">
                  <c:v>13.998140796056347</c:v>
                </c:pt>
                <c:pt idx="1115">
                  <c:v>14.066616881061284</c:v>
                </c:pt>
                <c:pt idx="1116">
                  <c:v>14.135388581105383</c:v>
                </c:pt>
                <c:pt idx="1117">
                  <c:v>14.204457014275818</c:v>
                </c:pt>
                <c:pt idx="1118">
                  <c:v>14.273823302348546</c:v>
                </c:pt>
                <c:pt idx="1119">
                  <c:v>14.343488570798947</c:v>
                </c:pt>
                <c:pt idx="1120">
                  <c:v>14.413453948812466</c:v>
                </c:pt>
                <c:pt idx="1121">
                  <c:v>14.483720569295301</c:v>
                </c:pt>
                <c:pt idx="1122">
                  <c:v>14.554289568885109</c:v>
                </c:pt>
                <c:pt idx="1123">
                  <c:v>14.625162087961748</c:v>
                </c:pt>
                <c:pt idx="1124">
                  <c:v>14.696339270658026</c:v>
                </c:pt>
                <c:pt idx="1125">
                  <c:v>14.767822264870507</c:v>
                </c:pt>
                <c:pt idx="1126">
                  <c:v>14.839612222270311</c:v>
                </c:pt>
                <c:pt idx="1127">
                  <c:v>14.911710298313972</c:v>
                </c:pt>
                <c:pt idx="1128">
                  <c:v>14.984117652254307</c:v>
                </c:pt>
                <c:pt idx="1129">
                  <c:v>15.056835447151315</c:v>
                </c:pt>
                <c:pt idx="1130">
                  <c:v>15.129864849883097</c:v>
                </c:pt>
                <c:pt idx="1131">
                  <c:v>15.203207031156825</c:v>
                </c:pt>
                <c:pt idx="1132">
                  <c:v>15.27686316551971</c:v>
                </c:pt>
                <c:pt idx="1133">
                  <c:v>15.350834431370025</c:v>
                </c:pt>
                <c:pt idx="1134">
                  <c:v>15.425122010968135</c:v>
                </c:pt>
                <c:pt idx="1135">
                  <c:v>15.499727090447564</c:v>
                </c:pt>
                <c:pt idx="1136">
                  <c:v>15.574650859826091</c:v>
                </c:pt>
                <c:pt idx="1137">
                  <c:v>15.649894513016877</c:v>
                </c:pt>
                <c:pt idx="1138">
                  <c:v>15.7254592478396</c:v>
                </c:pt>
                <c:pt idx="1139">
                  <c:v>15.801346266031647</c:v>
                </c:pt>
                <c:pt idx="1140">
                  <c:v>15.87755677325932</c:v>
                </c:pt>
                <c:pt idx="1141">
                  <c:v>15.954091979129064</c:v>
                </c:pt>
                <c:pt idx="1142">
                  <c:v>16.030953097198733</c:v>
                </c:pt>
                <c:pt idx="1143">
                  <c:v>16.10814134498888</c:v>
                </c:pt>
                <c:pt idx="1144">
                  <c:v>16.185657943994087</c:v>
                </c:pt>
                <c:pt idx="1145">
                  <c:v>16.2635041196943</c:v>
                </c:pt>
                <c:pt idx="1146">
                  <c:v>16.341681101566209</c:v>
                </c:pt>
                <c:pt idx="1147">
                  <c:v>16.42019012309466</c:v>
                </c:pt>
                <c:pt idx="1148">
                  <c:v>16.499032421784086</c:v>
                </c:pt>
                <c:pt idx="1149">
                  <c:v>16.578209239169972</c:v>
                </c:pt>
                <c:pt idx="1150">
                  <c:v>16.626254634619741</c:v>
                </c:pt>
                <c:pt idx="1151">
                  <c:v>16.674428201450585</c:v>
                </c:pt>
                <c:pt idx="1152">
                  <c:v>16.722730254756719</c:v>
                </c:pt>
                <c:pt idx="1153">
                  <c:v>16.771161110348359</c:v>
                </c:pt>
                <c:pt idx="1154">
                  <c:v>16.819721084753219</c:v>
                </c:pt>
                <c:pt idx="1155">
                  <c:v>16.868410495218033</c:v>
                </c:pt>
                <c:pt idx="1156">
                  <c:v>16.917229659710074</c:v>
                </c:pt>
                <c:pt idx="1157">
                  <c:v>16.966178896918667</c:v>
                </c:pt>
                <c:pt idx="1158">
                  <c:v>17.015258526256719</c:v>
                </c:pt>
                <c:pt idx="1159">
                  <c:v>17.064468867862246</c:v>
                </c:pt>
                <c:pt idx="1160">
                  <c:v>17.113810242599893</c:v>
                </c:pt>
                <c:pt idx="1161">
                  <c:v>17.163282972062476</c:v>
                </c:pt>
                <c:pt idx="1162">
                  <c:v>17.212887378572507</c:v>
                </c:pt>
                <c:pt idx="1163">
                  <c:v>17.262623785183742</c:v>
                </c:pt>
                <c:pt idx="1164">
                  <c:v>17.312492515682727</c:v>
                </c:pt>
                <c:pt idx="1165">
                  <c:v>17.362493894590322</c:v>
                </c:pt>
                <c:pt idx="1166">
                  <c:v>17.412628247163269</c:v>
                </c:pt>
                <c:pt idx="1167">
                  <c:v>17.462895899395733</c:v>
                </c:pt>
                <c:pt idx="1168">
                  <c:v>17.513297178020849</c:v>
                </c:pt>
                <c:pt idx="1169">
                  <c:v>17.563832410512294</c:v>
                </c:pt>
                <c:pt idx="1170">
                  <c:v>17.61450192508584</c:v>
                </c:pt>
                <c:pt idx="1171">
                  <c:v>17.665306050700906</c:v>
                </c:pt>
                <c:pt idx="1172">
                  <c:v>17.716245117062147</c:v>
                </c:pt>
                <c:pt idx="1173">
                  <c:v>17.767319454620996</c:v>
                </c:pt>
                <c:pt idx="1174">
                  <c:v>17.818529394577258</c:v>
                </c:pt>
                <c:pt idx="1175">
                  <c:v>17.869875268880669</c:v>
                </c:pt>
                <c:pt idx="1176">
                  <c:v>17.921357410232488</c:v>
                </c:pt>
                <c:pt idx="1177">
                  <c:v>17.972976152087071</c:v>
                </c:pt>
                <c:pt idx="1178">
                  <c:v>18.024731828653447</c:v>
                </c:pt>
                <c:pt idx="1179">
                  <c:v>18.076624774896924</c:v>
                </c:pt>
                <c:pt idx="1180">
                  <c:v>18.12865532654067</c:v>
                </c:pt>
                <c:pt idx="1181">
                  <c:v>18.1808238200673</c:v>
                </c:pt>
                <c:pt idx="1182">
                  <c:v>18.233130592720478</c:v>
                </c:pt>
                <c:pt idx="1183">
                  <c:v>18.285575982506529</c:v>
                </c:pt>
                <c:pt idx="1184">
                  <c:v>18.338160328196029</c:v>
                </c:pt>
                <c:pt idx="1185">
                  <c:v>18.390883969325404</c:v>
                </c:pt>
                <c:pt idx="1186">
                  <c:v>18.443747246198562</c:v>
                </c:pt>
                <c:pt idx="1187">
                  <c:v>18.496750499888485</c:v>
                </c:pt>
                <c:pt idx="1188">
                  <c:v>18.549894072238857</c:v>
                </c:pt>
                <c:pt idx="1189">
                  <c:v>18.603178305865676</c:v>
                </c:pt>
                <c:pt idx="1190">
                  <c:v>18.656603544158877</c:v>
                </c:pt>
                <c:pt idx="1191">
                  <c:v>18.710170131283967</c:v>
                </c:pt>
                <c:pt idx="1192">
                  <c:v>18.763878412183644</c:v>
                </c:pt>
                <c:pt idx="1193">
                  <c:v>18.817728732579422</c:v>
                </c:pt>
                <c:pt idx="1194">
                  <c:v>18.871721438973285</c:v>
                </c:pt>
                <c:pt idx="1195">
                  <c:v>18.925856878649309</c:v>
                </c:pt>
                <c:pt idx="1196">
                  <c:v>18.980135399675312</c:v>
                </c:pt>
                <c:pt idx="1197">
                  <c:v>19.034557350904493</c:v>
                </c:pt>
                <c:pt idx="1198">
                  <c:v>19.089123081977082</c:v>
                </c:pt>
                <c:pt idx="1199">
                  <c:v>19.143832943322</c:v>
                </c:pt>
                <c:pt idx="1200">
                  <c:v>19.198687286158492</c:v>
                </c:pt>
                <c:pt idx="1201">
                  <c:v>19.253686462497804</c:v>
                </c:pt>
                <c:pt idx="1202">
                  <c:v>19.308830825144835</c:v>
                </c:pt>
                <c:pt idx="1203">
                  <c:v>19.36412072769981</c:v>
                </c:pt>
                <c:pt idx="1204">
                  <c:v>19.419556524559933</c:v>
                </c:pt>
                <c:pt idx="1205">
                  <c:v>19.475138570921072</c:v>
                </c:pt>
                <c:pt idx="1206">
                  <c:v>19.530867222779413</c:v>
                </c:pt>
                <c:pt idx="1207">
                  <c:v>19.586742836933166</c:v>
                </c:pt>
                <c:pt idx="1208">
                  <c:v>19.642765770984219</c:v>
                </c:pt>
                <c:pt idx="1209">
                  <c:v>19.698936383339841</c:v>
                </c:pt>
                <c:pt idx="1210">
                  <c:v>19.75525503321435</c:v>
                </c:pt>
                <c:pt idx="1211">
                  <c:v>19.811722080630823</c:v>
                </c:pt>
                <c:pt idx="1212">
                  <c:v>19.868337886422776</c:v>
                </c:pt>
                <c:pt idx="1213">
                  <c:v>19.925102812235867</c:v>
                </c:pt>
                <c:pt idx="1214">
                  <c:v>19.982017220529595</c:v>
                </c:pt>
                <c:pt idx="1215">
                  <c:v>20.039081474579</c:v>
                </c:pt>
                <c:pt idx="1216">
                  <c:v>20.096295938476374</c:v>
                </c:pt>
                <c:pt idx="1217">
                  <c:v>20.153660977132979</c:v>
                </c:pt>
                <c:pt idx="1218">
                  <c:v>20.211176956280742</c:v>
                </c:pt>
                <c:pt idx="1219">
                  <c:v>20.268844242473982</c:v>
                </c:pt>
                <c:pt idx="1220">
                  <c:v>20.326663203091144</c:v>
                </c:pt>
                <c:pt idx="1221">
                  <c:v>20.384634206336493</c:v>
                </c:pt>
                <c:pt idx="1222">
                  <c:v>20.442757621241867</c:v>
                </c:pt>
                <c:pt idx="1223">
                  <c:v>20.5010338176684</c:v>
                </c:pt>
                <c:pt idx="1224">
                  <c:v>20.559463166308248</c:v>
                </c:pt>
                <c:pt idx="1225">
                  <c:v>20.618046038686337</c:v>
                </c:pt>
                <c:pt idx="1226">
                  <c:v>20.676782807162095</c:v>
                </c:pt>
                <c:pt idx="1227">
                  <c:v>20.735673844931203</c:v>
                </c:pt>
                <c:pt idx="1228">
                  <c:v>20.79471952602734</c:v>
                </c:pt>
                <c:pt idx="1229">
                  <c:v>20.853920225323932</c:v>
                </c:pt>
                <c:pt idx="1230">
                  <c:v>20.913276318535914</c:v>
                </c:pt>
                <c:pt idx="1231">
                  <c:v>20.972788182221471</c:v>
                </c:pt>
                <c:pt idx="1232">
                  <c:v>21.032456193783823</c:v>
                </c:pt>
                <c:pt idx="1233">
                  <c:v>21.092280731472965</c:v>
                </c:pt>
                <c:pt idx="1234">
                  <c:v>21.152262174387452</c:v>
                </c:pt>
                <c:pt idx="1235">
                  <c:v>21.212400902476169</c:v>
                </c:pt>
                <c:pt idx="1236">
                  <c:v>21.272697296540102</c:v>
                </c:pt>
                <c:pt idx="1237">
                  <c:v>21.333151738234108</c:v>
                </c:pt>
                <c:pt idx="1238">
                  <c:v>21.393764610068715</c:v>
                </c:pt>
                <c:pt idx="1239">
                  <c:v>21.454536295411899</c:v>
                </c:pt>
                <c:pt idx="1240">
                  <c:v>21.515467178490866</c:v>
                </c:pt>
                <c:pt idx="1241">
                  <c:v>21.576557644393858</c:v>
                </c:pt>
                <c:pt idx="1242">
                  <c:v>21.637808079071938</c:v>
                </c:pt>
                <c:pt idx="1243">
                  <c:v>21.699218869340797</c:v>
                </c:pt>
                <c:pt idx="1244">
                  <c:v>21.760790402882549</c:v>
                </c:pt>
                <c:pt idx="1245">
                  <c:v>21.822523068247545</c:v>
                </c:pt>
                <c:pt idx="1246">
                  <c:v>21.884417254856182</c:v>
                </c:pt>
                <c:pt idx="1247">
                  <c:v>21.946473353000709</c:v>
                </c:pt>
                <c:pt idx="1248">
                  <c:v>22.008691753847057</c:v>
                </c:pt>
                <c:pt idx="1249">
                  <c:v>22.071072849436643</c:v>
                </c:pt>
                <c:pt idx="1250">
                  <c:v>22.133617032688214</c:v>
                </c:pt>
                <c:pt idx="1251">
                  <c:v>22.196324697399664</c:v>
                </c:pt>
                <c:pt idx="1252">
                  <c:v>22.259196238249856</c:v>
                </c:pt>
                <c:pt idx="1253">
                  <c:v>22.322232050800476</c:v>
                </c:pt>
                <c:pt idx="1254">
                  <c:v>22.385432531497859</c:v>
                </c:pt>
                <c:pt idx="1255">
                  <c:v>22.448798077674834</c:v>
                </c:pt>
                <c:pt idx="1256">
                  <c:v>22.512329087552573</c:v>
                </c:pt>
                <c:pt idx="1257">
                  <c:v>22.576025960242433</c:v>
                </c:pt>
                <c:pt idx="1258">
                  <c:v>22.639889095747815</c:v>
                </c:pt>
                <c:pt idx="1259">
                  <c:v>22.703918894966023</c:v>
                </c:pt>
                <c:pt idx="1260">
                  <c:v>22.768115759690112</c:v>
                </c:pt>
                <c:pt idx="1261">
                  <c:v>22.832480092610766</c:v>
                </c:pt>
                <c:pt idx="1262">
                  <c:v>22.89701229731816</c:v>
                </c:pt>
                <c:pt idx="1263">
                  <c:v>22.96171277830382</c:v>
                </c:pt>
                <c:pt idx="1264">
                  <c:v>23.026581940962522</c:v>
                </c:pt>
                <c:pt idx="1265">
                  <c:v>23.091620191594149</c:v>
                </c:pt>
                <c:pt idx="1266">
                  <c:v>23.156827937405584</c:v>
                </c:pt>
                <c:pt idx="1267">
                  <c:v>23.222205586512583</c:v>
                </c:pt>
                <c:pt idx="1268">
                  <c:v>23.28775354794168</c:v>
                </c:pt>
                <c:pt idx="1269">
                  <c:v>23.353472231632072</c:v>
                </c:pt>
                <c:pt idx="1270">
                  <c:v>23.419362048437517</c:v>
                </c:pt>
                <c:pt idx="1271">
                  <c:v>23.485423410128234</c:v>
                </c:pt>
                <c:pt idx="1272">
                  <c:v>23.551656729392811</c:v>
                </c:pt>
                <c:pt idx="1273">
                  <c:v>23.618062419840101</c:v>
                </c:pt>
                <c:pt idx="1274">
                  <c:v>23.684640896001149</c:v>
                </c:pt>
                <c:pt idx="1275">
                  <c:v>23.751392573331099</c:v>
                </c:pt>
                <c:pt idx="1276">
                  <c:v>23.818317868211111</c:v>
                </c:pt>
                <c:pt idx="1277">
                  <c:v>23.885417197950289</c:v>
                </c:pt>
                <c:pt idx="1278">
                  <c:v>23.952690980787605</c:v>
                </c:pt>
                <c:pt idx="1279">
                  <c:v>24.020139635893823</c:v>
                </c:pt>
                <c:pt idx="1280">
                  <c:v>24.087763583373452</c:v>
                </c:pt>
                <c:pt idx="1281">
                  <c:v>24.155563244266656</c:v>
                </c:pt>
                <c:pt idx="1282">
                  <c:v>24.223539040551223</c:v>
                </c:pt>
                <c:pt idx="1283">
                  <c:v>24.291691395144493</c:v>
                </c:pt>
                <c:pt idx="1284">
                  <c:v>24.360020731905308</c:v>
                </c:pt>
                <c:pt idx="1285">
                  <c:v>24.428527475635974</c:v>
                </c:pt>
                <c:pt idx="1286">
                  <c:v>24.497212052084215</c:v>
                </c:pt>
                <c:pt idx="1287">
                  <c:v>24.566074887945117</c:v>
                </c:pt>
                <c:pt idx="1288">
                  <c:v>24.635116410863123</c:v>
                </c:pt>
                <c:pt idx="1289">
                  <c:v>24.704337049433974</c:v>
                </c:pt>
                <c:pt idx="1290">
                  <c:v>24.773737233206688</c:v>
                </c:pt>
                <c:pt idx="1291">
                  <c:v>24.843317392685545</c:v>
                </c:pt>
                <c:pt idx="1292">
                  <c:v>24.913077959332064</c:v>
                </c:pt>
                <c:pt idx="1293">
                  <c:v>24.983019365566967</c:v>
                </c:pt>
                <c:pt idx="1294">
                  <c:v>25.053142044772198</c:v>
                </c:pt>
                <c:pt idx="1295">
                  <c:v>25.123446431292891</c:v>
                </c:pt>
                <c:pt idx="1296">
                  <c:v>25.193932960439376</c:v>
                </c:pt>
                <c:pt idx="1297">
                  <c:v>25.264602068489165</c:v>
                </c:pt>
                <c:pt idx="1298">
                  <c:v>25.335454192688971</c:v>
                </c:pt>
                <c:pt idx="1299">
                  <c:v>25.406489771256709</c:v>
                </c:pt>
                <c:pt idx="1300">
                  <c:v>25.47770924338349</c:v>
                </c:pt>
                <c:pt idx="1301">
                  <c:v>25.549113049235672</c:v>
                </c:pt>
                <c:pt idx="1302">
                  <c:v>25.620701629956841</c:v>
                </c:pt>
                <c:pt idx="1303">
                  <c:v>25.692475427669848</c:v>
                </c:pt>
                <c:pt idx="1304">
                  <c:v>25.764434885478849</c:v>
                </c:pt>
                <c:pt idx="1305">
                  <c:v>25.836580447471306</c:v>
                </c:pt>
                <c:pt idx="1306">
                  <c:v>25.908912558720051</c:v>
                </c:pt>
                <c:pt idx="1307">
                  <c:v>25.981431665285303</c:v>
                </c:pt>
                <c:pt idx="1308">
                  <c:v>26.054138214216721</c:v>
                </c:pt>
                <c:pt idx="1309">
                  <c:v>26.127032653555439</c:v>
                </c:pt>
                <c:pt idx="1310">
                  <c:v>26.200115432336123</c:v>
                </c:pt>
                <c:pt idx="1311">
                  <c:v>26.273387000589036</c:v>
                </c:pt>
                <c:pt idx="1312">
                  <c:v>26.346847809342073</c:v>
                </c:pt>
                <c:pt idx="1313">
                  <c:v>26.42049831062284</c:v>
                </c:pt>
                <c:pt idx="1314">
                  <c:v>26.494338957460716</c:v>
                </c:pt>
                <c:pt idx="1315">
                  <c:v>26.568370203888911</c:v>
                </c:pt>
                <c:pt idx="1316">
                  <c:v>26.642592504946563</c:v>
                </c:pt>
                <c:pt idx="1317">
                  <c:v>26.717006316680791</c:v>
                </c:pt>
                <c:pt idx="1318">
                  <c:v>26.7916120961488</c:v>
                </c:pt>
                <c:pt idx="1319">
                  <c:v>26.86641030141995</c:v>
                </c:pt>
                <c:pt idx="1320">
                  <c:v>26.941401391577845</c:v>
                </c:pt>
                <c:pt idx="1321">
                  <c:v>27.016585826722444</c:v>
                </c:pt>
                <c:pt idx="1322">
                  <c:v>27.091964067972143</c:v>
                </c:pt>
                <c:pt idx="1323">
                  <c:v>27.167536577465878</c:v>
                </c:pt>
                <c:pt idx="1324">
                  <c:v>27.243303818365252</c:v>
                </c:pt>
                <c:pt idx="1325">
                  <c:v>27.319266254856615</c:v>
                </c:pt>
                <c:pt idx="1326">
                  <c:v>27.395424352153196</c:v>
                </c:pt>
                <c:pt idx="1327">
                  <c:v>27.471778576497222</c:v>
                </c:pt>
                <c:pt idx="1328">
                  <c:v>27.548329395162032</c:v>
                </c:pt>
                <c:pt idx="1329">
                  <c:v>27.625077276454206</c:v>
                </c:pt>
                <c:pt idx="1330">
                  <c:v>27.702022689715712</c:v>
                </c:pt>
                <c:pt idx="1331">
                  <c:v>27.779166105326006</c:v>
                </c:pt>
                <c:pt idx="1332">
                  <c:v>27.856507994704209</c:v>
                </c:pt>
                <c:pt idx="1333">
                  <c:v>27.934048830311227</c:v>
                </c:pt>
                <c:pt idx="1334">
                  <c:v>28.011789085651902</c:v>
                </c:pt>
                <c:pt idx="1335">
                  <c:v>28.089729235277172</c:v>
                </c:pt>
                <c:pt idx="1336">
                  <c:v>28.16786975478621</c:v>
                </c:pt>
                <c:pt idx="1337">
                  <c:v>28.246211120828612</c:v>
                </c:pt>
                <c:pt idx="1338">
                  <c:v>28.324753811106525</c:v>
                </c:pt>
                <c:pt idx="1339">
                  <c:v>28.403498304376846</c:v>
                </c:pt>
                <c:pt idx="1340">
                  <c:v>28.482445080453378</c:v>
                </c:pt>
                <c:pt idx="1341">
                  <c:v>28.561594620209004</c:v>
                </c:pt>
                <c:pt idx="1342">
                  <c:v>28.64094740557789</c:v>
                </c:pt>
                <c:pt idx="1343">
                  <c:v>28.72050391955764</c:v>
                </c:pt>
                <c:pt idx="1344">
                  <c:v>28.800264646211506</c:v>
                </c:pt>
                <c:pt idx="1345">
                  <c:v>28.880230070670571</c:v>
                </c:pt>
                <c:pt idx="1346">
                  <c:v>28.960400679135955</c:v>
                </c:pt>
                <c:pt idx="1347">
                  <c:v>29.040776958881008</c:v>
                </c:pt>
                <c:pt idx="1348">
                  <c:v>29.121359398253521</c:v>
                </c:pt>
                <c:pt idx="1349">
                  <c:v>29.202148486677945</c:v>
                </c:pt>
                <c:pt idx="1350">
                  <c:v>29.283144714657581</c:v>
                </c:pt>
                <c:pt idx="1351">
                  <c:v>29.36434857377683</c:v>
                </c:pt>
                <c:pt idx="1352">
                  <c:v>29.445760556703391</c:v>
                </c:pt>
                <c:pt idx="1353">
                  <c:v>29.527381157190504</c:v>
                </c:pt>
                <c:pt idx="1354">
                  <c:v>29.609210870079167</c:v>
                </c:pt>
                <c:pt idx="1355">
                  <c:v>29.691250191300398</c:v>
                </c:pt>
                <c:pt idx="1356">
                  <c:v>29.773499617877448</c:v>
                </c:pt>
                <c:pt idx="1357">
                  <c:v>29.855959647928056</c:v>
                </c:pt>
                <c:pt idx="1358">
                  <c:v>29.938630780666703</c:v>
                </c:pt>
                <c:pt idx="1359">
                  <c:v>30.021513516406863</c:v>
                </c:pt>
                <c:pt idx="1360">
                  <c:v>30.104608356563254</c:v>
                </c:pt>
                <c:pt idx="1361">
                  <c:v>30.187915803654107</c:v>
                </c:pt>
                <c:pt idx="1362">
                  <c:v>30.271436361303433</c:v>
                </c:pt>
                <c:pt idx="1363">
                  <c:v>30.355170534243282</c:v>
                </c:pt>
                <c:pt idx="1364">
                  <c:v>30.439118828316044</c:v>
                </c:pt>
                <c:pt idx="1365">
                  <c:v>30.523281750476709</c:v>
                </c:pt>
                <c:pt idx="1366">
                  <c:v>30.607659808795148</c:v>
                </c:pt>
                <c:pt idx="1367">
                  <c:v>30.692253512458407</c:v>
                </c:pt>
                <c:pt idx="1368">
                  <c:v>30.777063371773014</c:v>
                </c:pt>
                <c:pt idx="1369">
                  <c:v>30.862089898167248</c:v>
                </c:pt>
                <c:pt idx="1370">
                  <c:v>30.947333604193464</c:v>
                </c:pt>
                <c:pt idx="1371">
                  <c:v>31.032795003530396</c:v>
                </c:pt>
                <c:pt idx="1372">
                  <c:v>31.118474610985455</c:v>
                </c:pt>
                <c:pt idx="1373">
                  <c:v>31.204372942497049</c:v>
                </c:pt>
                <c:pt idx="1374">
                  <c:v>31.290490515136916</c:v>
                </c:pt>
                <c:pt idx="1375">
                  <c:v>31.376827847112438</c:v>
                </c:pt>
                <c:pt idx="1376">
                  <c:v>31.463385457768958</c:v>
                </c:pt>
                <c:pt idx="1377">
                  <c:v>31.550163867592129</c:v>
                </c:pt>
                <c:pt idx="1378">
                  <c:v>31.637163598210243</c:v>
                </c:pt>
                <c:pt idx="1379">
                  <c:v>31.724385172396591</c:v>
                </c:pt>
                <c:pt idx="1380">
                  <c:v>31.811829114071774</c:v>
                </c:pt>
                <c:pt idx="1381">
                  <c:v>31.89949594830609</c:v>
                </c:pt>
                <c:pt idx="1382">
                  <c:v>31.987386201321872</c:v>
                </c:pt>
                <c:pt idx="1383">
                  <c:v>32.075500400495834</c:v>
                </c:pt>
                <c:pt idx="1384">
                  <c:v>32.163839074361476</c:v>
                </c:pt>
                <c:pt idx="1385">
                  <c:v>32.252402752611417</c:v>
                </c:pt>
                <c:pt idx="1386">
                  <c:v>32.341191966099778</c:v>
                </c:pt>
                <c:pt idx="1387">
                  <c:v>32.43020724684456</c:v>
                </c:pt>
                <c:pt idx="1388">
                  <c:v>32.519449128030047</c:v>
                </c:pt>
                <c:pt idx="1389">
                  <c:v>32.608918144009152</c:v>
                </c:pt>
                <c:pt idx="1390">
                  <c:v>32.69861483030585</c:v>
                </c:pt>
                <c:pt idx="1391">
                  <c:v>32.788539723617554</c:v>
                </c:pt>
                <c:pt idx="1392">
                  <c:v>32.878693361817518</c:v>
                </c:pt>
                <c:pt idx="1393">
                  <c:v>32.96907628395725</c:v>
                </c:pt>
                <c:pt idx="1394">
                  <c:v>33.059689030268899</c:v>
                </c:pt>
                <c:pt idx="1395">
                  <c:v>33.150532142167705</c:v>
                </c:pt>
                <c:pt idx="1396">
                  <c:v>33.241606162254399</c:v>
                </c:pt>
                <c:pt idx="1397">
                  <c:v>33.332911634317625</c:v>
                </c:pt>
                <c:pt idx="1398">
                  <c:v>33.424449103336379</c:v>
                </c:pt>
                <c:pt idx="1399">
                  <c:v>33.516219115482443</c:v>
                </c:pt>
                <c:pt idx="1400">
                  <c:v>33.608222218122798</c:v>
                </c:pt>
                <c:pt idx="1401">
                  <c:v>33.700458959822107</c:v>
                </c:pt>
                <c:pt idx="1402">
                  <c:v>33.792929890345128</c:v>
                </c:pt>
                <c:pt idx="1403">
                  <c:v>33.885635560659189</c:v>
                </c:pt>
                <c:pt idx="1404">
                  <c:v>33.978576522936642</c:v>
                </c:pt>
                <c:pt idx="1405">
                  <c:v>34.071753330557314</c:v>
                </c:pt>
                <c:pt idx="1406">
                  <c:v>34.165166538110981</c:v>
                </c:pt>
                <c:pt idx="1407">
                  <c:v>34.25881670139983</c:v>
                </c:pt>
                <c:pt idx="1408">
                  <c:v>34.352704377440965</c:v>
                </c:pt>
                <c:pt idx="1409">
                  <c:v>34.446830124468839</c:v>
                </c:pt>
                <c:pt idx="1410">
                  <c:v>34.541194501937781</c:v>
                </c:pt>
                <c:pt idx="1411">
                  <c:v>34.635798070524473</c:v>
                </c:pt>
                <c:pt idx="1412">
                  <c:v>34.730641392130437</c:v>
                </c:pt>
                <c:pt idx="1413">
                  <c:v>34.825725029884552</c:v>
                </c:pt>
                <c:pt idx="1414">
                  <c:v>34.92104954814554</c:v>
                </c:pt>
                <c:pt idx="1415">
                  <c:v>35.01661551250448</c:v>
                </c:pt>
                <c:pt idx="1416">
                  <c:v>35.112423489787346</c:v>
                </c:pt>
                <c:pt idx="1417">
                  <c:v>35.208474048057482</c:v>
                </c:pt>
                <c:pt idx="1418">
                  <c:v>35.304767756618162</c:v>
                </c:pt>
                <c:pt idx="1419">
                  <c:v>35.401305186015108</c:v>
                </c:pt>
                <c:pt idx="1420">
                  <c:v>35.498086908039021</c:v>
                </c:pt>
                <c:pt idx="1421">
                  <c:v>35.595113495728128</c:v>
                </c:pt>
                <c:pt idx="1422">
                  <c:v>35.69238552337071</c:v>
                </c:pt>
                <c:pt idx="1423">
                  <c:v>35.789903566507661</c:v>
                </c:pt>
                <c:pt idx="1424">
                  <c:v>35.887668201935043</c:v>
                </c:pt>
                <c:pt idx="1425">
                  <c:v>35.985680007706641</c:v>
                </c:pt>
                <c:pt idx="1426">
                  <c:v>36.083939563136511</c:v>
                </c:pt>
                <c:pt idx="1427">
                  <c:v>36.182447448801575</c:v>
                </c:pt>
                <c:pt idx="1428">
                  <c:v>36.281204246544185</c:v>
                </c:pt>
                <c:pt idx="1429">
                  <c:v>36.380210539474689</c:v>
                </c:pt>
                <c:pt idx="1430">
                  <c:v>36.479466911974015</c:v>
                </c:pt>
                <c:pt idx="1431">
                  <c:v>36.57897394969627</c:v>
                </c:pt>
                <c:pt idx="1432">
                  <c:v>36.678732239571339</c:v>
                </c:pt>
                <c:pt idx="1433">
                  <c:v>36.77874236980746</c:v>
                </c:pt>
                <c:pt idx="1434">
                  <c:v>36.879004929893831</c:v>
                </c:pt>
                <c:pt idx="1435">
                  <c:v>36.979520510603223</c:v>
                </c:pt>
                <c:pt idx="1436">
                  <c:v>37.080289703994609</c:v>
                </c:pt>
                <c:pt idx="1437">
                  <c:v>37.181313103415761</c:v>
                </c:pt>
                <c:pt idx="1438">
                  <c:v>37.282591303505868</c:v>
                </c:pt>
                <c:pt idx="1439">
                  <c:v>37.384124900198174</c:v>
                </c:pt>
                <c:pt idx="1440">
                  <c:v>37.485914490722607</c:v>
                </c:pt>
                <c:pt idx="1441">
                  <c:v>37.587960673608428</c:v>
                </c:pt>
                <c:pt idx="1442">
                  <c:v>37.690264048686856</c:v>
                </c:pt>
                <c:pt idx="1443">
                  <c:v>37.792825217093721</c:v>
                </c:pt>
                <c:pt idx="1444">
                  <c:v>37.895644781272132</c:v>
                </c:pt>
                <c:pt idx="1445">
                  <c:v>37.998723344975112</c:v>
                </c:pt>
                <c:pt idx="1446">
                  <c:v>38.102061513268268</c:v>
                </c:pt>
                <c:pt idx="1447">
                  <c:v>38.205659892532466</c:v>
                </c:pt>
                <c:pt idx="1448">
                  <c:v>38.309519090466495</c:v>
                </c:pt>
                <c:pt idx="1449">
                  <c:v>38.413639716089754</c:v>
                </c:pt>
                <c:pt idx="1450">
                  <c:v>38.518022379744941</c:v>
                </c:pt>
                <c:pt idx="1451">
                  <c:v>38.622667693100716</c:v>
                </c:pt>
                <c:pt idx="1452">
                  <c:v>38.727576269154412</c:v>
                </c:pt>
                <c:pt idx="1453">
                  <c:v>38.832748722234733</c:v>
                </c:pt>
                <c:pt idx="1454">
                  <c:v>38.938185668004458</c:v>
                </c:pt>
                <c:pt idx="1455">
                  <c:v>39.043887723463151</c:v>
                </c:pt>
                <c:pt idx="1456">
                  <c:v>39.149855506949869</c:v>
                </c:pt>
                <c:pt idx="1457">
                  <c:v>39.256089638145887</c:v>
                </c:pt>
                <c:pt idx="1458">
                  <c:v>39.362590738077415</c:v>
                </c:pt>
                <c:pt idx="1459">
                  <c:v>39.469359429118342</c:v>
                </c:pt>
                <c:pt idx="1460">
                  <c:v>39.57639633499295</c:v>
                </c:pt>
                <c:pt idx="1461">
                  <c:v>39.683702080778673</c:v>
                </c:pt>
                <c:pt idx="1462">
                  <c:v>39.791277292908838</c:v>
                </c:pt>
                <c:pt idx="1463">
                  <c:v>39.899122599175413</c:v>
                </c:pt>
                <c:pt idx="1464">
                  <c:v>40.007238628731763</c:v>
                </c:pt>
                <c:pt idx="1465">
                  <c:v>40.115626012095404</c:v>
                </c:pt>
                <c:pt idx="1466">
                  <c:v>40.224285381150779</c:v>
                </c:pt>
                <c:pt idx="1467">
                  <c:v>40.333217369152031</c:v>
                </c:pt>
                <c:pt idx="1468">
                  <c:v>40.442422610725778</c:v>
                </c:pt>
                <c:pt idx="1469">
                  <c:v>40.551901741873891</c:v>
                </c:pt>
                <c:pt idx="1470">
                  <c:v>40.661655399976276</c:v>
                </c:pt>
                <c:pt idx="1471">
                  <c:v>40.771684223793685</c:v>
                </c:pt>
                <c:pt idx="1472">
                  <c:v>40.881988853470517</c:v>
                </c:pt>
                <c:pt idx="1473">
                  <c:v>40.992569930537577</c:v>
                </c:pt>
                <c:pt idx="1474">
                  <c:v>41.103428097914943</c:v>
                </c:pt>
                <c:pt idx="1475">
                  <c:v>41.214563999914738</c:v>
                </c:pt>
                <c:pt idx="1476">
                  <c:v>41.32597828224398</c:v>
                </c:pt>
                <c:pt idx="1477">
                  <c:v>41.437671592007376</c:v>
                </c:pt>
                <c:pt idx="1478">
                  <c:v>41.549644577710183</c:v>
                </c:pt>
                <c:pt idx="1479">
                  <c:v>41.661897889261013</c:v>
                </c:pt>
                <c:pt idx="1480">
                  <c:v>41.774432177974717</c:v>
                </c:pt>
                <c:pt idx="1481">
                  <c:v>41.887248096575185</c:v>
                </c:pt>
                <c:pt idx="1482">
                  <c:v>42.000346299198227</c:v>
                </c:pt>
                <c:pt idx="1483">
                  <c:v>42.113727441394417</c:v>
                </c:pt>
                <c:pt idx="1484">
                  <c:v>42.227392180131972</c:v>
                </c:pt>
                <c:pt idx="1485">
                  <c:v>42.341341173799592</c:v>
                </c:pt>
                <c:pt idx="1486">
                  <c:v>42.45557508220935</c:v>
                </c:pt>
                <c:pt idx="1487">
                  <c:v>42.570094566599586</c:v>
                </c:pt>
                <c:pt idx="1488">
                  <c:v>42.684900289637788</c:v>
                </c:pt>
                <c:pt idx="1489">
                  <c:v>42.799992915423445</c:v>
                </c:pt>
                <c:pt idx="1490">
                  <c:v>42.915373109490986</c:v>
                </c:pt>
                <c:pt idx="1491">
                  <c:v>43.031041538812659</c:v>
                </c:pt>
                <c:pt idx="1492">
                  <c:v>43.146998871801451</c:v>
                </c:pt>
                <c:pt idx="1493">
                  <c:v>43.263245778313987</c:v>
                </c:pt>
                <c:pt idx="1494">
                  <c:v>43.379782929653466</c:v>
                </c:pt>
                <c:pt idx="1495">
                  <c:v>43.49661099857255</c:v>
                </c:pt>
                <c:pt idx="1496">
                  <c:v>43.613730659276335</c:v>
                </c:pt>
                <c:pt idx="1497">
                  <c:v>43.731142587425261</c:v>
                </c:pt>
                <c:pt idx="1498">
                  <c:v>43.848847460138053</c:v>
                </c:pt>
                <c:pt idx="1499">
                  <c:v>43.966845955994678</c:v>
                </c:pt>
                <c:pt idx="1500">
                  <c:v>44.085138755039281</c:v>
                </c:pt>
                <c:pt idx="1501">
                  <c:v>44.203726538783151</c:v>
                </c:pt>
                <c:pt idx="1502">
                  <c:v>44.322609990207688</c:v>
                </c:pt>
                <c:pt idx="1503">
                  <c:v>44.441789793767363</c:v>
                </c:pt>
                <c:pt idx="1504">
                  <c:v>44.561266635392698</c:v>
                </c:pt>
                <c:pt idx="1505">
                  <c:v>44.681041202493233</c:v>
                </c:pt>
                <c:pt idx="1506">
                  <c:v>44.801114183960543</c:v>
                </c:pt>
                <c:pt idx="1507">
                  <c:v>44.921486270171179</c:v>
                </c:pt>
                <c:pt idx="1508">
                  <c:v>45.0421581529897</c:v>
                </c:pt>
                <c:pt idx="1509">
                  <c:v>45.163130525771678</c:v>
                </c:pt>
                <c:pt idx="1510">
                  <c:v>45.284404083366674</c:v>
                </c:pt>
                <c:pt idx="1511">
                  <c:v>45.405979522121285</c:v>
                </c:pt>
                <c:pt idx="1512">
                  <c:v>45.527857539882149</c:v>
                </c:pt>
                <c:pt idx="1513">
                  <c:v>45.65003883599897</c:v>
                </c:pt>
                <c:pt idx="1514">
                  <c:v>45.772524111327563</c:v>
                </c:pt>
                <c:pt idx="1515">
                  <c:v>45.895314068232864</c:v>
                </c:pt>
                <c:pt idx="1516">
                  <c:v>46.018409410591978</c:v>
                </c:pt>
                <c:pt idx="1517">
                  <c:v>46.141810843797259</c:v>
                </c:pt>
                <c:pt idx="1518">
                  <c:v>46.265519074759332</c:v>
                </c:pt>
                <c:pt idx="1519">
                  <c:v>46.389534811910139</c:v>
                </c:pt>
                <c:pt idx="1520">
                  <c:v>46.513858765206045</c:v>
                </c:pt>
                <c:pt idx="1521">
                  <c:v>46.638491646130902</c:v>
                </c:pt>
                <c:pt idx="1522">
                  <c:v>46.763434167699096</c:v>
                </c:pt>
                <c:pt idx="1523">
                  <c:v>46.888687044458656</c:v>
                </c:pt>
                <c:pt idx="1524">
                  <c:v>47.01425099249434</c:v>
                </c:pt>
                <c:pt idx="1525">
                  <c:v>47.140126729430705</c:v>
                </c:pt>
                <c:pt idx="1526">
                  <c:v>47.266314974435247</c:v>
                </c:pt>
                <c:pt idx="1527">
                  <c:v>47.392816448221481</c:v>
                </c:pt>
                <c:pt idx="1528">
                  <c:v>47.51963187305207</c:v>
                </c:pt>
                <c:pt idx="1529">
                  <c:v>47.646761972741928</c:v>
                </c:pt>
                <c:pt idx="1530">
                  <c:v>47.774207472661338</c:v>
                </c:pt>
                <c:pt idx="1531">
                  <c:v>47.901969099739105</c:v>
                </c:pt>
                <c:pt idx="1532">
                  <c:v>48.030047582465684</c:v>
                </c:pt>
                <c:pt idx="1533">
                  <c:v>48.158443650896302</c:v>
                </c:pt>
                <c:pt idx="1534">
                  <c:v>48.287158036654148</c:v>
                </c:pt>
                <c:pt idx="1535">
                  <c:v>48.416191472933484</c:v>
                </c:pt>
                <c:pt idx="1536">
                  <c:v>48.545544694502816</c:v>
                </c:pt>
                <c:pt idx="1537">
                  <c:v>48.675218437708089</c:v>
                </c:pt>
                <c:pt idx="1538">
                  <c:v>48.805213440475811</c:v>
                </c:pt>
                <c:pt idx="1539">
                  <c:v>48.935530442316285</c:v>
                </c:pt>
                <c:pt idx="1540">
                  <c:v>49.066170184326729</c:v>
                </c:pt>
                <c:pt idx="1541">
                  <c:v>49.197133409194521</c:v>
                </c:pt>
                <c:pt idx="1542">
                  <c:v>49.328420861200378</c:v>
                </c:pt>
                <c:pt idx="1543">
                  <c:v>49.460033286221538</c:v>
                </c:pt>
                <c:pt idx="1544">
                  <c:v>49.591971431734983</c:v>
                </c:pt>
                <c:pt idx="1545">
                  <c:v>49.724236046820671</c:v>
                </c:pt>
                <c:pt idx="1546">
                  <c:v>49.856827882164737</c:v>
                </c:pt>
                <c:pt idx="1547">
                  <c:v>49.989747690062714</c:v>
                </c:pt>
                <c:pt idx="1548">
                  <c:v>50.122996224422771</c:v>
                </c:pt>
                <c:pt idx="1549">
                  <c:v>50.256574240768963</c:v>
                </c:pt>
                <c:pt idx="1550">
                  <c:v>50.390482496244452</c:v>
                </c:pt>
                <c:pt idx="1551">
                  <c:v>50.524721749614791</c:v>
                </c:pt>
                <c:pt idx="1552">
                  <c:v>50.659292761271139</c:v>
                </c:pt>
                <c:pt idx="1553">
                  <c:v>50.794196293233561</c:v>
                </c:pt>
                <c:pt idx="1554">
                  <c:v>50.929433109154289</c:v>
                </c:pt>
                <c:pt idx="1555">
                  <c:v>51.065003974320973</c:v>
                </c:pt>
                <c:pt idx="1556">
                  <c:v>51.200909655659999</c:v>
                </c:pt>
                <c:pt idx="1557">
                  <c:v>51.337150921739749</c:v>
                </c:pt>
                <c:pt idx="1558">
                  <c:v>51.473728542773891</c:v>
                </c:pt>
                <c:pt idx="1559">
                  <c:v>51.610643290624722</c:v>
                </c:pt>
                <c:pt idx="1560">
                  <c:v>51.74789593880643</c:v>
                </c:pt>
                <c:pt idx="1561">
                  <c:v>51.885487262488432</c:v>
                </c:pt>
                <c:pt idx="1562">
                  <c:v>52.023418038498662</c:v>
                </c:pt>
                <c:pt idx="1563">
                  <c:v>52.161689045326945</c:v>
                </c:pt>
                <c:pt idx="1564">
                  <c:v>52.300301063128273</c:v>
                </c:pt>
                <c:pt idx="1565">
                  <c:v>52.439254873726185</c:v>
                </c:pt>
                <c:pt idx="1566">
                  <c:v>52.578551260616109</c:v>
                </c:pt>
                <c:pt idx="1567">
                  <c:v>52.718191008968681</c:v>
                </c:pt>
                <c:pt idx="1568">
                  <c:v>52.858174905633128</c:v>
                </c:pt>
                <c:pt idx="1569">
                  <c:v>52.998503739140624</c:v>
                </c:pt>
                <c:pt idx="1570">
                  <c:v>53.139178299707666</c:v>
                </c:pt>
                <c:pt idx="1571">
                  <c:v>53.280199379239441</c:v>
                </c:pt>
                <c:pt idx="1572">
                  <c:v>53.421567771333194</c:v>
                </c:pt>
                <c:pt idx="1573">
                  <c:v>53.563284271281674</c:v>
                </c:pt>
                <c:pt idx="1574">
                  <c:v>53.705349676076445</c:v>
                </c:pt>
                <c:pt idx="1575">
                  <c:v>53.847764784411353</c:v>
                </c:pt>
                <c:pt idx="1576">
                  <c:v>53.990530396685912</c:v>
                </c:pt>
                <c:pt idx="1577">
                  <c:v>54.133647315008716</c:v>
                </c:pt>
                <c:pt idx="1578">
                  <c:v>54.277116343200866</c:v>
                </c:pt>
                <c:pt idx="1579">
                  <c:v>54.420938286799377</c:v>
                </c:pt>
                <c:pt idx="1580">
                  <c:v>54.565113953060646</c:v>
                </c:pt>
                <c:pt idx="1581">
                  <c:v>54.709644150963861</c:v>
                </c:pt>
                <c:pt idx="1582">
                  <c:v>54.854529691214466</c:v>
                </c:pt>
                <c:pt idx="1583">
                  <c:v>54.999771386247609</c:v>
                </c:pt>
                <c:pt idx="1584">
                  <c:v>55.145370050231612</c:v>
                </c:pt>
                <c:pt idx="1585">
                  <c:v>55.29132649907141</c:v>
                </c:pt>
                <c:pt idx="1586">
                  <c:v>55.437641550412039</c:v>
                </c:pt>
                <c:pt idx="1587">
                  <c:v>55.584316023642124</c:v>
                </c:pt>
                <c:pt idx="1588">
                  <c:v>55.731350739897358</c:v>
                </c:pt>
                <c:pt idx="1589">
                  <c:v>55.878746522063985</c:v>
                </c:pt>
                <c:pt idx="1590">
                  <c:v>56.026504194782319</c:v>
                </c:pt>
                <c:pt idx="1591">
                  <c:v>56.174624584450235</c:v>
                </c:pt>
                <c:pt idx="1592">
                  <c:v>56.323108519226679</c:v>
                </c:pt>
                <c:pt idx="1593">
                  <c:v>56.471956829035179</c:v>
                </c:pt>
                <c:pt idx="1594">
                  <c:v>56.621170345567414</c:v>
                </c:pt>
                <c:pt idx="1595">
                  <c:v>56.770749902286681</c:v>
                </c:pt>
                <c:pt idx="1596">
                  <c:v>56.920696334431497</c:v>
                </c:pt>
                <c:pt idx="1597">
                  <c:v>57.071010479019101</c:v>
                </c:pt>
                <c:pt idx="1598">
                  <c:v>57.221693174849023</c:v>
                </c:pt>
                <c:pt idx="1599">
                  <c:v>57.372745262506633</c:v>
                </c:pt>
                <c:pt idx="1600">
                  <c:v>57.524167584366722</c:v>
                </c:pt>
                <c:pt idx="1601">
                  <c:v>57.675960984597069</c:v>
                </c:pt>
                <c:pt idx="1602">
                  <c:v>57.828126309161995</c:v>
                </c:pt>
                <c:pt idx="1603">
                  <c:v>57.980664405825991</c:v>
                </c:pt>
                <c:pt idx="1604">
                  <c:v>58.133576124157287</c:v>
                </c:pt>
                <c:pt idx="1605">
                  <c:v>58.286862315531444</c:v>
                </c:pt>
                <c:pt idx="1606">
                  <c:v>58.440523833134961</c:v>
                </c:pt>
                <c:pt idx="1607">
                  <c:v>58.594561531968914</c:v>
                </c:pt>
                <c:pt idx="1608">
                  <c:v>58.748976268852552</c:v>
                </c:pt>
                <c:pt idx="1609">
                  <c:v>58.903768902426918</c:v>
                </c:pt>
                <c:pt idx="1610">
                  <c:v>59.058940293158507</c:v>
                </c:pt>
                <c:pt idx="1611">
                  <c:v>59.214491303342896</c:v>
                </c:pt>
                <c:pt idx="1612">
                  <c:v>59.370422797108361</c:v>
                </c:pt>
                <c:pt idx="1613">
                  <c:v>59.526735640419567</c:v>
                </c:pt>
                <c:pt idx="1614">
                  <c:v>59.683430701081221</c:v>
                </c:pt>
                <c:pt idx="1615">
                  <c:v>59.840508848741742</c:v>
                </c:pt>
                <c:pt idx="1616">
                  <c:v>59.997970954896921</c:v>
                </c:pt>
                <c:pt idx="1617">
                  <c:v>60.155817892893602</c:v>
                </c:pt>
                <c:pt idx="1618">
                  <c:v>60.31405053793339</c:v>
                </c:pt>
                <c:pt idx="1619">
                  <c:v>60.472669767076319</c:v>
                </c:pt>
                <c:pt idx="1620">
                  <c:v>60.631676459244581</c:v>
                </c:pt>
                <c:pt idx="1621">
                  <c:v>60.791071495226234</c:v>
                </c:pt>
                <c:pt idx="1622">
                  <c:v>60.950855757678887</c:v>
                </c:pt>
                <c:pt idx="1623">
                  <c:v>61.111030131133447</c:v>
                </c:pt>
                <c:pt idx="1624">
                  <c:v>61.271595501997837</c:v>
                </c:pt>
                <c:pt idx="1625">
                  <c:v>61.432552758560753</c:v>
                </c:pt>
                <c:pt idx="1626">
                  <c:v>61.593902790995401</c:v>
                </c:pt>
                <c:pt idx="1627">
                  <c:v>61.755646491363237</c:v>
                </c:pt>
                <c:pt idx="1628">
                  <c:v>61.917784753617724</c:v>
                </c:pt>
                <c:pt idx="1629">
                  <c:v>62.080318473608102</c:v>
                </c:pt>
                <c:pt idx="1630">
                  <c:v>62.243248549083148</c:v>
                </c:pt>
                <c:pt idx="1631">
                  <c:v>62.406575879695005</c:v>
                </c:pt>
                <c:pt idx="1632">
                  <c:v>62.570301367002912</c:v>
                </c:pt>
                <c:pt idx="1633">
                  <c:v>62.734425914477008</c:v>
                </c:pt>
                <c:pt idx="1634">
                  <c:v>62.898950427502143</c:v>
                </c:pt>
                <c:pt idx="1635">
                  <c:v>63.063875813381699</c:v>
                </c:pt>
                <c:pt idx="1636">
                  <c:v>63.229202981341373</c:v>
                </c:pt>
                <c:pt idx="1637">
                  <c:v>63.394932842533031</c:v>
                </c:pt>
                <c:pt idx="1638">
                  <c:v>63.561066310038527</c:v>
                </c:pt>
                <c:pt idx="1639">
                  <c:v>63.727604298873494</c:v>
                </c:pt>
                <c:pt idx="1640">
                  <c:v>63.894547725991281</c:v>
                </c:pt>
                <c:pt idx="1641">
                  <c:v>64.061897510286713</c:v>
                </c:pt>
                <c:pt idx="1642">
                  <c:v>64.229654572599998</c:v>
                </c:pt>
                <c:pt idx="1643">
                  <c:v>64.397819835720583</c:v>
                </c:pt>
                <c:pt idx="1644">
                  <c:v>64.566394224391018</c:v>
                </c:pt>
                <c:pt idx="1645">
                  <c:v>64.735378665310847</c:v>
                </c:pt>
                <c:pt idx="1646">
                  <c:v>64.904774087140495</c:v>
                </c:pt>
                <c:pt idx="1647">
                  <c:v>65.074581420505126</c:v>
                </c:pt>
                <c:pt idx="1648">
                  <c:v>65.244801597998602</c:v>
                </c:pt>
                <c:pt idx="1649">
                  <c:v>65.415435554187383</c:v>
                </c:pt>
                <c:pt idx="1650">
                  <c:v>65.586484225614385</c:v>
                </c:pt>
                <c:pt idx="1651">
                  <c:v>65.757948550802951</c:v>
                </c:pt>
                <c:pt idx="1652">
                  <c:v>65.929829470260785</c:v>
                </c:pt>
                <c:pt idx="1653">
                  <c:v>66.102127926483888</c:v>
                </c:pt>
                <c:pt idx="1654">
                  <c:v>66.274844863960496</c:v>
                </c:pt>
                <c:pt idx="1655">
                  <c:v>66.447981229174999</c:v>
                </c:pt>
                <c:pt idx="1656">
                  <c:v>66.621537970611953</c:v>
                </c:pt>
                <c:pt idx="1657">
                  <c:v>66.795516038760042</c:v>
                </c:pt>
                <c:pt idx="1658">
                  <c:v>66.969916386116026</c:v>
                </c:pt>
                <c:pt idx="1659">
                  <c:v>67.144739967188755</c:v>
                </c:pt>
                <c:pt idx="1660">
                  <c:v>67.319987738503102</c:v>
                </c:pt>
                <c:pt idx="1661">
                  <c:v>67.495660658604052</c:v>
                </c:pt>
                <c:pt idx="1662">
                  <c:v>67.671759688060618</c:v>
                </c:pt>
                <c:pt idx="1663">
                  <c:v>67.848285789469898</c:v>
                </c:pt>
                <c:pt idx="1664">
                  <c:v>68.025239927461115</c:v>
                </c:pt>
                <c:pt idx="1665">
                  <c:v>68.202623068699594</c:v>
                </c:pt>
                <c:pt idx="1666">
                  <c:v>68.380436181890815</c:v>
                </c:pt>
                <c:pt idx="1667">
                  <c:v>68.558680237784472</c:v>
                </c:pt>
                <c:pt idx="1668">
                  <c:v>68.737356209178515</c:v>
                </c:pt>
                <c:pt idx="1669">
                  <c:v>68.916465070923209</c:v>
                </c:pt>
                <c:pt idx="1670">
                  <c:v>69.096007799925175</c:v>
                </c:pt>
                <c:pt idx="1671">
                  <c:v>69.275985375151521</c:v>
                </c:pt>
                <c:pt idx="1672">
                  <c:v>69.456398777633851</c:v>
                </c:pt>
                <c:pt idx="1673">
                  <c:v>69.637248990472386</c:v>
                </c:pt>
                <c:pt idx="1674">
                  <c:v>69.818536998840102</c:v>
                </c:pt>
                <c:pt idx="1675">
                  <c:v>70.000263789986761</c:v>
                </c:pt>
                <c:pt idx="1676">
                  <c:v>70.182430353243063</c:v>
                </c:pt>
                <c:pt idx="1677">
                  <c:v>70.365037680024756</c:v>
                </c:pt>
                <c:pt idx="1678">
                  <c:v>70.548086763836764</c:v>
                </c:pt>
                <c:pt idx="1679">
                  <c:v>70.731578600277317</c:v>
                </c:pt>
                <c:pt idx="1680">
                  <c:v>70.915514187042092</c:v>
                </c:pt>
                <c:pt idx="1681">
                  <c:v>71.099894523928398</c:v>
                </c:pt>
                <c:pt idx="1682">
                  <c:v>71.284720612839266</c:v>
                </c:pt>
                <c:pt idx="1683">
                  <c:v>71.469993457787666</c:v>
                </c:pt>
                <c:pt idx="1684">
                  <c:v>71.655714064900664</c:v>
                </c:pt>
                <c:pt idx="1685">
                  <c:v>71.841883442423594</c:v>
                </c:pt>
                <c:pt idx="1686">
                  <c:v>72.028502600724295</c:v>
                </c:pt>
                <c:pt idx="1687">
                  <c:v>72.215572552297218</c:v>
                </c:pt>
                <c:pt idx="1688">
                  <c:v>72.403094311767717</c:v>
                </c:pt>
                <c:pt idx="1689">
                  <c:v>72.591068895896228</c:v>
                </c:pt>
                <c:pt idx="1690">
                  <c:v>72.779497323582447</c:v>
                </c:pt>
                <c:pt idx="1691">
                  <c:v>72.968380615869648</c:v>
                </c:pt>
                <c:pt idx="1692">
                  <c:v>73.157719795948836</c:v>
                </c:pt>
                <c:pt idx="1693">
                  <c:v>73.347515889163034</c:v>
                </c:pt>
                <c:pt idx="1694">
                  <c:v>73.537769923011524</c:v>
                </c:pt>
                <c:pt idx="1695">
                  <c:v>73.728482927154133</c:v>
                </c:pt>
                <c:pt idx="1696">
                  <c:v>73.919655933415427</c:v>
                </c:pt>
                <c:pt idx="1697">
                  <c:v>74.111289975789049</c:v>
                </c:pt>
                <c:pt idx="1698">
                  <c:v>74.303386090442004</c:v>
                </c:pt>
                <c:pt idx="1699">
                  <c:v>74.495945315718913</c:v>
                </c:pt>
                <c:pt idx="1700">
                  <c:v>74.688968692146375</c:v>
                </c:pt>
                <c:pt idx="1701">
                  <c:v>74.882457262437171</c:v>
                </c:pt>
                <c:pt idx="1702">
                  <c:v>75.076412071494687</c:v>
                </c:pt>
                <c:pt idx="1703">
                  <c:v>75.270834166417174</c:v>
                </c:pt>
                <c:pt idx="1704">
                  <c:v>75.465724596502113</c:v>
                </c:pt>
                <c:pt idx="1705">
                  <c:v>75.661084413250521</c:v>
                </c:pt>
                <c:pt idx="1706">
                  <c:v>75.85691467037131</c:v>
                </c:pt>
                <c:pt idx="1707">
                  <c:v>76.053216423785685</c:v>
                </c:pt>
                <c:pt idx="1708">
                  <c:v>76.249990731631442</c:v>
                </c:pt>
                <c:pt idx="1709">
                  <c:v>76.44723865426738</c:v>
                </c:pt>
                <c:pt idx="1710">
                  <c:v>76.644961254277689</c:v>
                </c:pt>
                <c:pt idx="1711">
                  <c:v>76.843159596476298</c:v>
                </c:pt>
                <c:pt idx="1712">
                  <c:v>77.041834747911309</c:v>
                </c:pt>
                <c:pt idx="1713">
                  <c:v>77.240987777869378</c:v>
                </c:pt>
                <c:pt idx="1714">
                  <c:v>77.440619757880143</c:v>
                </c:pt>
                <c:pt idx="1715">
                  <c:v>77.640731761720659</c:v>
                </c:pt>
                <c:pt idx="1716">
                  <c:v>77.841324865419793</c:v>
                </c:pt>
                <c:pt idx="1717">
                  <c:v>78.042400147262668</c:v>
                </c:pt>
                <c:pt idx="1718">
                  <c:v>78.243958687795129</c:v>
                </c:pt>
                <c:pt idx="1719">
                  <c:v>78.446001569828198</c:v>
                </c:pt>
                <c:pt idx="1720">
                  <c:v>78.648529878442503</c:v>
                </c:pt>
                <c:pt idx="1721">
                  <c:v>78.85154470099279</c:v>
                </c:pt>
                <c:pt idx="1722">
                  <c:v>79.055047127112374</c:v>
                </c:pt>
                <c:pt idx="1723">
                  <c:v>79.259038248717658</c:v>
                </c:pt>
                <c:pt idx="1724">
                  <c:v>79.463519160012595</c:v>
                </c:pt>
                <c:pt idx="1725">
                  <c:v>79.668490957493191</c:v>
                </c:pt>
                <c:pt idx="1726">
                  <c:v>79.873954739952026</c:v>
                </c:pt>
                <c:pt idx="1727">
                  <c:v>80.079911608482817</c:v>
                </c:pt>
                <c:pt idx="1728">
                  <c:v>80.286362666484891</c:v>
                </c:pt>
                <c:pt idx="1729">
                  <c:v>80.493309019667734</c:v>
                </c:pt>
                <c:pt idx="1730">
                  <c:v>80.700751776055569</c:v>
                </c:pt>
                <c:pt idx="1731">
                  <c:v>80.908692045991842</c:v>
                </c:pt>
                <c:pt idx="1732">
                  <c:v>81.117130942143888</c:v>
                </c:pt>
                <c:pt idx="1733">
                  <c:v>81.326069579507404</c:v>
                </c:pt>
                <c:pt idx="1734">
                  <c:v>81.535509075411099</c:v>
                </c:pt>
                <c:pt idx="1735">
                  <c:v>81.745450549521237</c:v>
                </c:pt>
                <c:pt idx="1736">
                  <c:v>81.955895123846261</c:v>
                </c:pt>
                <c:pt idx="1737">
                  <c:v>82.166843922741393</c:v>
                </c:pt>
                <c:pt idx="1738">
                  <c:v>82.378298072913253</c:v>
                </c:pt>
                <c:pt idx="1739">
                  <c:v>82.590258703424439</c:v>
                </c:pt>
                <c:pt idx="1740">
                  <c:v>82.802726945698225</c:v>
                </c:pt>
                <c:pt idx="1741">
                  <c:v>83.015703933523142</c:v>
                </c:pt>
                <c:pt idx="1742">
                  <c:v>83.229190803057705</c:v>
                </c:pt>
                <c:pt idx="1743">
                  <c:v>83.443188692834966</c:v>
                </c:pt>
                <c:pt idx="1744">
                  <c:v>83.65769874376727</c:v>
                </c:pt>
                <c:pt idx="1745">
                  <c:v>83.872722099150863</c:v>
                </c:pt>
                <c:pt idx="1746">
                  <c:v>84.088259904670664</c:v>
                </c:pt>
                <c:pt idx="1747">
                  <c:v>84.304313308404829</c:v>
                </c:pt>
                <c:pt idx="1748">
                  <c:v>84.52088346082958</c:v>
                </c:pt>
                <c:pt idx="1749">
                  <c:v>84.737971514823812</c:v>
                </c:pt>
                <c:pt idx="1750">
                  <c:v>84.955578625673866</c:v>
                </c:pt>
                <c:pt idx="1751">
                  <c:v>85.173705951078276</c:v>
                </c:pt>
                <c:pt idx="1752">
                  <c:v>85.392354651152459</c:v>
                </c:pt>
                <c:pt idx="1753">
                  <c:v>85.611525888433462</c:v>
                </c:pt>
                <c:pt idx="1754">
                  <c:v>85.831220827884735</c:v>
                </c:pt>
                <c:pt idx="1755">
                  <c:v>86.051440636900907</c:v>
                </c:pt>
                <c:pt idx="1756">
                  <c:v>86.272186485312503</c:v>
                </c:pt>
                <c:pt idx="1757">
                  <c:v>86.493459545390778</c:v>
                </c:pt>
                <c:pt idx="1758">
                  <c:v>86.715260991852517</c:v>
                </c:pt>
                <c:pt idx="1759">
                  <c:v>86.937592001864743</c:v>
                </c:pt>
                <c:pt idx="1760">
                  <c:v>87.16045375504963</c:v>
                </c:pt>
                <c:pt idx="1761">
                  <c:v>87.383847433489251</c:v>
                </c:pt>
                <c:pt idx="1762">
                  <c:v>87.607774221730409</c:v>
                </c:pt>
                <c:pt idx="1763">
                  <c:v>87.832235306789514</c:v>
                </c:pt>
                <c:pt idx="1764">
                  <c:v>88.057231878157367</c:v>
                </c:pt>
                <c:pt idx="1765">
                  <c:v>88.282765127804083</c:v>
                </c:pt>
                <c:pt idx="1766">
                  <c:v>88.508836250183847</c:v>
                </c:pt>
                <c:pt idx="1767">
                  <c:v>88.735446442239905</c:v>
                </c:pt>
                <c:pt idx="1768">
                  <c:v>88.962596903409334</c:v>
                </c:pt>
                <c:pt idx="1769">
                  <c:v>89.19028883562801</c:v>
                </c:pt>
                <c:pt idx="1770">
                  <c:v>89.418523443335445</c:v>
                </c:pt>
                <c:pt idx="1771">
                  <c:v>89.647301933479724</c:v>
                </c:pt>
                <c:pt idx="1772">
                  <c:v>89.876625515522463</c:v>
                </c:pt>
                <c:pt idx="1773">
                  <c:v>90.10649540144361</c:v>
                </c:pt>
                <c:pt idx="1774">
                  <c:v>90.336912805746508</c:v>
                </c:pt>
                <c:pt idx="1775">
                  <c:v>90.567878945462724</c:v>
                </c:pt>
                <c:pt idx="1776">
                  <c:v>90.799395040157137</c:v>
                </c:pt>
                <c:pt idx="1777">
                  <c:v>91.031462311932756</c:v>
                </c:pt>
                <c:pt idx="1778">
                  <c:v>91.26408198543578</c:v>
                </c:pt>
                <c:pt idx="1779">
                  <c:v>91.49725528786054</c:v>
                </c:pt>
                <c:pt idx="1780">
                  <c:v>91.73098344895449</c:v>
                </c:pt>
                <c:pt idx="1781">
                  <c:v>91.965267701023208</c:v>
                </c:pt>
                <c:pt idx="1782">
                  <c:v>92.200109278935443</c:v>
                </c:pt>
                <c:pt idx="1783">
                  <c:v>92.435509420128042</c:v>
                </c:pt>
                <c:pt idx="1784">
                  <c:v>92.671469364611042</c:v>
                </c:pt>
                <c:pt idx="1785">
                  <c:v>92.907990354972711</c:v>
                </c:pt>
                <c:pt idx="1786">
                  <c:v>93.145073636384538</c:v>
                </c:pt>
                <c:pt idx="1787">
                  <c:v>93.382720456606336</c:v>
                </c:pt>
                <c:pt idx="1788">
                  <c:v>93.620932065991283</c:v>
                </c:pt>
                <c:pt idx="1789">
                  <c:v>93.859709717490972</c:v>
                </c:pt>
                <c:pt idx="1790">
                  <c:v>94.099054666660535</c:v>
                </c:pt>
                <c:pt idx="1791">
                  <c:v>94.338968171663709</c:v>
                </c:pt>
                <c:pt idx="1792">
                  <c:v>94.579451493277915</c:v>
                </c:pt>
                <c:pt idx="1793">
                  <c:v>94.820505894899455</c:v>
                </c:pt>
                <c:pt idx="1794">
                  <c:v>95.062132642548505</c:v>
                </c:pt>
                <c:pt idx="1795">
                  <c:v>95.304333004874351</c:v>
                </c:pt>
                <c:pt idx="1796">
                  <c:v>95.547108253160445</c:v>
                </c:pt>
                <c:pt idx="1797">
                  <c:v>95.790459661329606</c:v>
                </c:pt>
                <c:pt idx="1798">
                  <c:v>96.034388505949167</c:v>
                </c:pt>
                <c:pt idx="1799">
                  <c:v>96.278896066236115</c:v>
                </c:pt>
                <c:pt idx="1800">
                  <c:v>96.523983624062325</c:v>
                </c:pt>
                <c:pt idx="1801">
                  <c:v>96.769652463959659</c:v>
                </c:pt>
                <c:pt idx="1802">
                  <c:v>97.015903873125211</c:v>
                </c:pt>
                <c:pt idx="1803">
                  <c:v>97.262739141426536</c:v>
                </c:pt>
                <c:pt idx="1804">
                  <c:v>97.510159561406837</c:v>
                </c:pt>
                <c:pt idx="1805">
                  <c:v>97.758166428290181</c:v>
                </c:pt>
                <c:pt idx="1806">
                  <c:v>98.006761039986714</c:v>
                </c:pt>
                <c:pt idx="1807">
                  <c:v>98.255944697097945</c:v>
                </c:pt>
                <c:pt idx="1808">
                  <c:v>98.50571870292201</c:v>
                </c:pt>
                <c:pt idx="1809">
                  <c:v>98.756084363458882</c:v>
                </c:pt>
                <c:pt idx="1810">
                  <c:v>99.007042987415659</c:v>
                </c:pt>
                <c:pt idx="1811">
                  <c:v>99.258595886211864</c:v>
                </c:pt>
                <c:pt idx="1812">
                  <c:v>99.51074437398475</c:v>
                </c:pt>
                <c:pt idx="1813">
                  <c:v>99.763489767594564</c:v>
                </c:pt>
                <c:pt idx="1814">
                  <c:v>100.01683338662987</c:v>
                </c:pt>
                <c:pt idx="1815">
                  <c:v>100.27077655341287</c:v>
                </c:pt>
                <c:pt idx="1816">
                  <c:v>100.52532059300478</c:v>
                </c:pt>
                <c:pt idx="1817">
                  <c:v>100.78046683321105</c:v>
                </c:pt>
                <c:pt idx="1818">
                  <c:v>101.03621660458687</c:v>
                </c:pt>
                <c:pt idx="1819">
                  <c:v>101.29257124044241</c:v>
                </c:pt>
                <c:pt idx="1820">
                  <c:v>101.54953207684828</c:v>
                </c:pt>
                <c:pt idx="1821">
                  <c:v>101.8071004526408</c:v>
                </c:pt>
                <c:pt idx="1822">
                  <c:v>102.06527770942749</c:v>
                </c:pt>
                <c:pt idx="1823">
                  <c:v>102.32406519159247</c:v>
                </c:pt>
                <c:pt idx="1824">
                  <c:v>102.58346424630176</c:v>
                </c:pt>
                <c:pt idx="1825">
                  <c:v>102.84347622350883</c:v>
                </c:pt>
                <c:pt idx="1826">
                  <c:v>103.10410247595998</c:v>
                </c:pt>
                <c:pt idx="1827">
                  <c:v>103.36534435919972</c:v>
                </c:pt>
                <c:pt idx="1828">
                  <c:v>103.62720323157636</c:v>
                </c:pt>
                <c:pt idx="1829">
                  <c:v>103.88968045424728</c:v>
                </c:pt>
                <c:pt idx="1830">
                  <c:v>104.15277739118461</c:v>
                </c:pt>
                <c:pt idx="1831">
                  <c:v>104.41649540918054</c:v>
                </c:pt>
                <c:pt idx="1832">
                  <c:v>104.68083587785289</c:v>
                </c:pt>
                <c:pt idx="1833">
                  <c:v>104.94580016965058</c:v>
                </c:pt>
                <c:pt idx="1834">
                  <c:v>105.21138965985919</c:v>
                </c:pt>
                <c:pt idx="1835">
                  <c:v>105.47760572660644</c:v>
                </c:pt>
                <c:pt idx="1836">
                  <c:v>105.74444975086772</c:v>
                </c:pt>
                <c:pt idx="1837">
                  <c:v>106.01192311647165</c:v>
                </c:pt>
                <c:pt idx="1838">
                  <c:v>106.2800272101056</c:v>
                </c:pt>
                <c:pt idx="1839">
                  <c:v>106.54876342132128</c:v>
                </c:pt>
                <c:pt idx="1840">
                  <c:v>106.81813314254033</c:v>
                </c:pt>
                <c:pt idx="1841">
                  <c:v>107.08813776905984</c:v>
                </c:pt>
                <c:pt idx="1842">
                  <c:v>107.35877869905801</c:v>
                </c:pt>
                <c:pt idx="1843">
                  <c:v>107.63005733359969</c:v>
                </c:pt>
                <c:pt idx="1844">
                  <c:v>107.90197507664205</c:v>
                </c:pt>
                <c:pt idx="1845">
                  <c:v>108.17453333504015</c:v>
                </c:pt>
                <c:pt idx="1846">
                  <c:v>108.44773351855264</c:v>
                </c:pt>
                <c:pt idx="1847">
                  <c:v>108.72157703984732</c:v>
                </c:pt>
                <c:pt idx="1848">
                  <c:v>108.99606531450686</c:v>
                </c:pt>
                <c:pt idx="1849">
                  <c:v>109.27119976103448</c:v>
                </c:pt>
                <c:pt idx="1850">
                  <c:v>109.54698180085954</c:v>
                </c:pt>
                <c:pt idx="1851">
                  <c:v>109.82341285834327</c:v>
                </c:pt>
                <c:pt idx="1852">
                  <c:v>110.10049436078451</c:v>
                </c:pt>
                <c:pt idx="1853">
                  <c:v>110.37822773842537</c:v>
                </c:pt>
                <c:pt idx="1854">
                  <c:v>110.6566144244569</c:v>
                </c:pt>
                <c:pt idx="1855">
                  <c:v>110.93565585502495</c:v>
                </c:pt>
                <c:pt idx="1856">
                  <c:v>111.21535346923578</c:v>
                </c:pt>
                <c:pt idx="1857">
                  <c:v>111.4957087091619</c:v>
                </c:pt>
                <c:pt idx="1858">
                  <c:v>111.77672301984775</c:v>
                </c:pt>
                <c:pt idx="1859">
                  <c:v>112.05839784931551</c:v>
                </c:pt>
                <c:pt idx="1860">
                  <c:v>112.3407346485709</c:v>
                </c:pt>
                <c:pt idx="1861">
                  <c:v>112.62373487160892</c:v>
                </c:pt>
                <c:pt idx="1862">
                  <c:v>112.90739997541971</c:v>
                </c:pt>
                <c:pt idx="1863">
                  <c:v>113.19173141999435</c:v>
                </c:pt>
                <c:pt idx="1864">
                  <c:v>113.4767306683306</c:v>
                </c:pt>
                <c:pt idx="1865">
                  <c:v>113.76239918643886</c:v>
                </c:pt>
                <c:pt idx="1866">
                  <c:v>114.04873844334793</c:v>
                </c:pt>
                <c:pt idx="1867">
                  <c:v>114.3357499111109</c:v>
                </c:pt>
                <c:pt idx="1868">
                  <c:v>114.62343506481098</c:v>
                </c:pt>
                <c:pt idx="1869">
                  <c:v>114.91179538256745</c:v>
                </c:pt>
                <c:pt idx="1870">
                  <c:v>115.20083234554147</c:v>
                </c:pt>
                <c:pt idx="1871">
                  <c:v>115.49054743794201</c:v>
                </c:pt>
                <c:pt idx="1872">
                  <c:v>115.78094214703175</c:v>
                </c:pt>
                <c:pt idx="1873">
                  <c:v>116.07201796313304</c:v>
                </c:pt>
                <c:pt idx="1874">
                  <c:v>116.36377637963375</c:v>
                </c:pt>
                <c:pt idx="1875">
                  <c:v>116.65621889299331</c:v>
                </c:pt>
                <c:pt idx="1876">
                  <c:v>116.94934700274858</c:v>
                </c:pt>
                <c:pt idx="1877">
                  <c:v>117.24316221151986</c:v>
                </c:pt>
                <c:pt idx="1878">
                  <c:v>117.53766602501685</c:v>
                </c:pt>
                <c:pt idx="1879">
                  <c:v>117.83285995204463</c:v>
                </c:pt>
                <c:pt idx="1880">
                  <c:v>118.12874550450968</c:v>
                </c:pt>
                <c:pt idx="1881">
                  <c:v>118.42532419742585</c:v>
                </c:pt>
                <c:pt idx="1882">
                  <c:v>118.7225975489204</c:v>
                </c:pt>
                <c:pt idx="1883">
                  <c:v>119.02056708024007</c:v>
                </c:pt>
                <c:pt idx="1884">
                  <c:v>119.31923431575703</c:v>
                </c:pt>
                <c:pt idx="1885">
                  <c:v>119.61860078297501</c:v>
                </c:pt>
                <c:pt idx="1886">
                  <c:v>119.91866801253532</c:v>
                </c:pt>
                <c:pt idx="1887">
                  <c:v>120.21943753822295</c:v>
                </c:pt>
                <c:pt idx="1888">
                  <c:v>120.52091089697262</c:v>
                </c:pt>
                <c:pt idx="1889">
                  <c:v>120.82308962887495</c:v>
                </c:pt>
                <c:pt idx="1890">
                  <c:v>121.12597527718246</c:v>
                </c:pt>
                <c:pt idx="1891">
                  <c:v>121.4295693883158</c:v>
                </c:pt>
                <c:pt idx="1892">
                  <c:v>121.73387351186975</c:v>
                </c:pt>
                <c:pt idx="1893">
                  <c:v>122.03888920061952</c:v>
                </c:pt>
                <c:pt idx="1894">
                  <c:v>122.34461801052676</c:v>
                </c:pt>
                <c:pt idx="1895">
                  <c:v>122.65106150074581</c:v>
                </c:pt>
                <c:pt idx="1896">
                  <c:v>122.95822123362986</c:v>
                </c:pt>
                <c:pt idx="1897">
                  <c:v>123.26609877473712</c:v>
                </c:pt>
                <c:pt idx="1898">
                  <c:v>123.57469569283698</c:v>
                </c:pt>
                <c:pt idx="1899">
                  <c:v>123.88401355991628</c:v>
                </c:pt>
                <c:pt idx="1900">
                  <c:v>124.19405395118555</c:v>
                </c:pt>
                <c:pt idx="1901">
                  <c:v>124.50481844508516</c:v>
                </c:pt>
                <c:pt idx="1902">
                  <c:v>124.81630862329163</c:v>
                </c:pt>
                <c:pt idx="1903">
                  <c:v>125.12852607072384</c:v>
                </c:pt>
                <c:pt idx="1904">
                  <c:v>125.44147237554931</c:v>
                </c:pt>
                <c:pt idx="1905">
                  <c:v>125.75514912919051</c:v>
                </c:pt>
                <c:pt idx="1906">
                  <c:v>126.06955792633113</c:v>
                </c:pt>
                <c:pt idx="1907">
                  <c:v>126.38470036492234</c:v>
                </c:pt>
                <c:pt idx="1908">
                  <c:v>126.70057804618916</c:v>
                </c:pt>
                <c:pt idx="1909">
                  <c:v>127.01719257463674</c:v>
                </c:pt>
                <c:pt idx="1910">
                  <c:v>127.33454555805673</c:v>
                </c:pt>
                <c:pt idx="1911">
                  <c:v>127.65263860753359</c:v>
                </c:pt>
                <c:pt idx="1912">
                  <c:v>127.97147333745099</c:v>
                </c:pt>
                <c:pt idx="1913">
                  <c:v>128.29105136549816</c:v>
                </c:pt>
                <c:pt idx="1914">
                  <c:v>128.61137431267628</c:v>
                </c:pt>
                <c:pt idx="1915">
                  <c:v>128.93244380330481</c:v>
                </c:pt>
                <c:pt idx="1916">
                  <c:v>129.25426146502798</c:v>
                </c:pt>
                <c:pt idx="1917">
                  <c:v>129.57682892882124</c:v>
                </c:pt>
                <c:pt idx="1918">
                  <c:v>129.90014782899752</c:v>
                </c:pt>
                <c:pt idx="1919">
                  <c:v>130.22421980321383</c:v>
                </c:pt>
                <c:pt idx="1920">
                  <c:v>130.54904649247766</c:v>
                </c:pt>
                <c:pt idx="1921">
                  <c:v>130.87462954115341</c:v>
                </c:pt>
                <c:pt idx="1922">
                  <c:v>131.20097059696892</c:v>
                </c:pt>
                <c:pt idx="1923">
                  <c:v>131.52807131102196</c:v>
                </c:pt>
                <c:pt idx="1924">
                  <c:v>131.85593333778664</c:v>
                </c:pt>
                <c:pt idx="1925">
                  <c:v>132.18455833512002</c:v>
                </c:pt>
                <c:pt idx="1926">
                  <c:v>132.5139479642686</c:v>
                </c:pt>
                <c:pt idx="1927">
                  <c:v>132.84410388987484</c:v>
                </c:pt>
                <c:pt idx="1928">
                  <c:v>133.17502777998374</c:v>
                </c:pt>
                <c:pt idx="1929">
                  <c:v>133.50672130604934</c:v>
                </c:pt>
                <c:pt idx="1930">
                  <c:v>133.83918614294137</c:v>
                </c:pt>
                <c:pt idx="1931">
                  <c:v>134.17242396895179</c:v>
                </c:pt>
                <c:pt idx="1932">
                  <c:v>134.50643646580133</c:v>
                </c:pt>
                <c:pt idx="1933">
                  <c:v>134.84122531864625</c:v>
                </c:pt>
                <c:pt idx="1934">
                  <c:v>135.17679221608481</c:v>
                </c:pt>
                <c:pt idx="1935">
                  <c:v>135.5131388501639</c:v>
                </c:pt>
                <c:pt idx="1936">
                  <c:v>135.85026691638583</c:v>
                </c:pt>
                <c:pt idx="1937">
                  <c:v>136.18817811371488</c:v>
                </c:pt>
                <c:pt idx="1938">
                  <c:v>136.52687414458393</c:v>
                </c:pt>
                <c:pt idx="1939">
                  <c:v>136.86635671490123</c:v>
                </c:pt>
                <c:pt idx="1940">
                  <c:v>137.20662753405705</c:v>
                </c:pt>
                <c:pt idx="1941">
                  <c:v>137.54768831493035</c:v>
                </c:pt>
                <c:pt idx="1942">
                  <c:v>137.88954077389556</c:v>
                </c:pt>
                <c:pt idx="1943">
                  <c:v>138.23218663082935</c:v>
                </c:pt>
                <c:pt idx="1944">
                  <c:v>138.57562760911716</c:v>
                </c:pt>
                <c:pt idx="1945">
                  <c:v>138.91986543566023</c:v>
                </c:pt>
                <c:pt idx="1946">
                  <c:v>139.26490184088212</c:v>
                </c:pt>
                <c:pt idx="1947">
                  <c:v>139.6107385587357</c:v>
                </c:pt>
                <c:pt idx="1948">
                  <c:v>139.95737732670983</c:v>
                </c:pt>
                <c:pt idx="1949">
                  <c:v>140.30481988583608</c:v>
                </c:pt>
                <c:pt idx="1950">
                  <c:v>140.65306798069574</c:v>
                </c:pt>
                <c:pt idx="1951">
                  <c:v>141.00212335942646</c:v>
                </c:pt>
                <c:pt idx="1952">
                  <c:v>141.35198777372923</c:v>
                </c:pt>
                <c:pt idx="1953">
                  <c:v>141.7026629788752</c:v>
                </c:pt>
                <c:pt idx="1954">
                  <c:v>142.05415073371245</c:v>
                </c:pt>
                <c:pt idx="1955">
                  <c:v>142.40645280067298</c:v>
                </c:pt>
                <c:pt idx="1956">
                  <c:v>142.75957094577959</c:v>
                </c:pt>
                <c:pt idx="1957">
                  <c:v>143.11350693865268</c:v>
                </c:pt>
                <c:pt idx="1958">
                  <c:v>143.46826255251733</c:v>
                </c:pt>
                <c:pt idx="1959">
                  <c:v>143.82383956421006</c:v>
                </c:pt>
                <c:pt idx="1960">
                  <c:v>144.18023975418589</c:v>
                </c:pt>
                <c:pt idx="1961">
                  <c:v>144.53746490652523</c:v>
                </c:pt>
                <c:pt idx="1962">
                  <c:v>144.89551680894084</c:v>
                </c:pt>
                <c:pt idx="1963">
                  <c:v>145.25439725278488</c:v>
                </c:pt>
                <c:pt idx="1964">
                  <c:v>145.61410803305586</c:v>
                </c:pt>
                <c:pt idx="1965">
                  <c:v>145.97465094840558</c:v>
                </c:pt>
                <c:pt idx="1966">
                  <c:v>146.33602780114626</c:v>
                </c:pt>
                <c:pt idx="1967">
                  <c:v>146.69824039725748</c:v>
                </c:pt>
                <c:pt idx="1968">
                  <c:v>147.06129054639328</c:v>
                </c:pt>
                <c:pt idx="1969">
                  <c:v>147.42518006188917</c:v>
                </c:pt>
                <c:pt idx="1970">
                  <c:v>147.78991076076923</c:v>
                </c:pt>
                <c:pt idx="1971">
                  <c:v>148.1554844637532</c:v>
                </c:pt>
                <c:pt idx="1972">
                  <c:v>148.52190299526353</c:v>
                </c:pt>
                <c:pt idx="1973">
                  <c:v>148.88916818343253</c:v>
                </c:pt>
                <c:pt idx="1974">
                  <c:v>149.25728186010943</c:v>
                </c:pt>
                <c:pt idx="1975">
                  <c:v>149.62624586086758</c:v>
                </c:pt>
                <c:pt idx="1976">
                  <c:v>149.99606202501161</c:v>
                </c:pt>
                <c:pt idx="1977">
                  <c:v>150.36673219558446</c:v>
                </c:pt>
                <c:pt idx="1978">
                  <c:v>150.7382582193747</c:v>
                </c:pt>
                <c:pt idx="1979">
                  <c:v>151.11064194692366</c:v>
                </c:pt>
                <c:pt idx="1980">
                  <c:v>151.48388523253257</c:v>
                </c:pt>
                <c:pt idx="1981">
                  <c:v>151.85798993426982</c:v>
                </c:pt>
                <c:pt idx="1982">
                  <c:v>152.23295791397823</c:v>
                </c:pt>
                <c:pt idx="1983">
                  <c:v>152.60879103728223</c:v>
                </c:pt>
                <c:pt idx="1984">
                  <c:v>152.98549117359511</c:v>
                </c:pt>
                <c:pt idx="1985">
                  <c:v>153.36306019612624</c:v>
                </c:pt>
                <c:pt idx="1986">
                  <c:v>153.74149998188852</c:v>
                </c:pt>
                <c:pt idx="1987">
                  <c:v>154.12081241170549</c:v>
                </c:pt>
                <c:pt idx="1988">
                  <c:v>154.50099937021866</c:v>
                </c:pt>
                <c:pt idx="1989">
                  <c:v>154.88206274589496</c:v>
                </c:pt>
                <c:pt idx="1990">
                  <c:v>155.26400443103384</c:v>
                </c:pt>
                <c:pt idx="1991">
                  <c:v>155.64682632177485</c:v>
                </c:pt>
                <c:pt idx="1992">
                  <c:v>156.03053031810481</c:v>
                </c:pt>
                <c:pt idx="1993">
                  <c:v>156.41511832386533</c:v>
                </c:pt>
                <c:pt idx="1994">
                  <c:v>156.80059224676003</c:v>
                </c:pt>
                <c:pt idx="1995">
                  <c:v>157.18695399836213</c:v>
                </c:pt>
                <c:pt idx="1996">
                  <c:v>157.57420549412171</c:v>
                </c:pt>
                <c:pt idx="1997">
                  <c:v>157.9623486533732</c:v>
                </c:pt>
                <c:pt idx="1998">
                  <c:v>158.35138539934275</c:v>
                </c:pt>
                <c:pt idx="1999">
                  <c:v>158.74131765915578</c:v>
                </c:pt>
                <c:pt idx="2000">
                  <c:v>159.13214736384435</c:v>
                </c:pt>
                <c:pt idx="2001">
                  <c:v>159.52387644835474</c:v>
                </c:pt>
                <c:pt idx="2002">
                  <c:v>159.91650685155483</c:v>
                </c:pt>
                <c:pt idx="2003">
                  <c:v>160.31004051624168</c:v>
                </c:pt>
                <c:pt idx="2004">
                  <c:v>160.70447938914901</c:v>
                </c:pt>
                <c:pt idx="2005">
                  <c:v>161.09982542095474</c:v>
                </c:pt>
                <c:pt idx="2006">
                  <c:v>161.49608056628858</c:v>
                </c:pt>
                <c:pt idx="2007">
                  <c:v>161.89324678373953</c:v>
                </c:pt>
                <c:pt idx="2008">
                  <c:v>162.29132603586339</c:v>
                </c:pt>
                <c:pt idx="2009">
                  <c:v>162.69032028919057</c:v>
                </c:pt>
                <c:pt idx="2010">
                  <c:v>163.09023151423347</c:v>
                </c:pt>
                <c:pt idx="2011">
                  <c:v>163.4910616854942</c:v>
                </c:pt>
                <c:pt idx="2012">
                  <c:v>163.8928127814722</c:v>
                </c:pt>
                <c:pt idx="2013">
                  <c:v>164.29548678467182</c:v>
                </c:pt>
                <c:pt idx="2014">
                  <c:v>164.69908568161003</c:v>
                </c:pt>
                <c:pt idx="2015">
                  <c:v>165.10361146282412</c:v>
                </c:pt>
                <c:pt idx="2016">
                  <c:v>165.50906612287929</c:v>
                </c:pt>
                <c:pt idx="2017">
                  <c:v>165.91545166037648</c:v>
                </c:pt>
                <c:pt idx="2018">
                  <c:v>166.32277007795989</c:v>
                </c:pt>
                <c:pt idx="2019">
                  <c:v>166.73102338232493</c:v>
                </c:pt>
                <c:pt idx="2020">
                  <c:v>167.14021358422582</c:v>
                </c:pt>
                <c:pt idx="2021">
                  <c:v>167.55034269848329</c:v>
                </c:pt>
                <c:pt idx="2022">
                  <c:v>167.96141274399253</c:v>
                </c:pt>
                <c:pt idx="2023">
                  <c:v>168.37342574373085</c:v>
                </c:pt>
                <c:pt idx="2024">
                  <c:v>168.78638372476544</c:v>
                </c:pt>
                <c:pt idx="2025">
                  <c:v>169.20028871826133</c:v>
                </c:pt>
                <c:pt idx="2026">
                  <c:v>169.61514275948903</c:v>
                </c:pt>
                <c:pt idx="2027">
                  <c:v>170.03094788783253</c:v>
                </c:pt>
                <c:pt idx="2028">
                  <c:v>170.44770614679709</c:v>
                </c:pt>
                <c:pt idx="2029">
                  <c:v>170.86541958401699</c:v>
                </c:pt>
                <c:pt idx="2030">
                  <c:v>171.28409025126365</c:v>
                </c:pt>
                <c:pt idx="2031">
                  <c:v>171.7037202044533</c:v>
                </c:pt>
                <c:pt idx="2032">
                  <c:v>172.12431150365506</c:v>
                </c:pt>
                <c:pt idx="2033">
                  <c:v>172.54586621309875</c:v>
                </c:pt>
                <c:pt idx="2034">
                  <c:v>172.96838640118287</c:v>
                </c:pt>
                <c:pt idx="2035">
                  <c:v>173.39187414048251</c:v>
                </c:pt>
                <c:pt idx="2036">
                  <c:v>173.81633150775744</c:v>
                </c:pt>
                <c:pt idx="2037">
                  <c:v>174.24176058395994</c:v>
                </c:pt>
                <c:pt idx="2038">
                  <c:v>174.66816345424292</c:v>
                </c:pt>
                <c:pt idx="2039">
                  <c:v>175.09554220796781</c:v>
                </c:pt>
                <c:pt idx="2040">
                  <c:v>175.5238989387127</c:v>
                </c:pt>
                <c:pt idx="2041">
                  <c:v>175.95323574428036</c:v>
                </c:pt>
                <c:pt idx="2042">
                  <c:v>176.38355472670617</c:v>
                </c:pt>
                <c:pt idx="2043">
                  <c:v>176.8148579922663</c:v>
                </c:pt>
                <c:pt idx="2044">
                  <c:v>177.24714765148585</c:v>
                </c:pt>
                <c:pt idx="2045">
                  <c:v>177.68042581914676</c:v>
                </c:pt>
                <c:pt idx="2046">
                  <c:v>178.11469461429618</c:v>
                </c:pt>
                <c:pt idx="2047">
                  <c:v>178.54995616025431</c:v>
                </c:pt>
                <c:pt idx="2048">
                  <c:v>178.98621258462279</c:v>
                </c:pt>
                <c:pt idx="2049">
                  <c:v>179.4234660192927</c:v>
                </c:pt>
                <c:pt idx="2050">
                  <c:v>179.86171860045278</c:v>
                </c:pt>
                <c:pt idx="2051">
                  <c:v>180.30097246859762</c:v>
                </c:pt>
                <c:pt idx="2052">
                  <c:v>180.74122976853585</c:v>
                </c:pt>
                <c:pt idx="2053">
                  <c:v>181.18249264939837</c:v>
                </c:pt>
                <c:pt idx="2054">
                  <c:v>181.62476326464665</c:v>
                </c:pt>
                <c:pt idx="2055">
                  <c:v>182.06804377208078</c:v>
                </c:pt>
                <c:pt idx="2056">
                  <c:v>182.51233633384788</c:v>
                </c:pt>
                <c:pt idx="2057">
                  <c:v>182.95764311645041</c:v>
                </c:pt>
                <c:pt idx="2058">
                  <c:v>183.40396629075437</c:v>
                </c:pt>
                <c:pt idx="2059">
                  <c:v>183.8513080319976</c:v>
                </c:pt>
                <c:pt idx="2060">
                  <c:v>184.29967051979816</c:v>
                </c:pt>
                <c:pt idx="2061">
                  <c:v>184.74905593816266</c:v>
                </c:pt>
                <c:pt idx="2062">
                  <c:v>185.19946647549449</c:v>
                </c:pt>
                <c:pt idx="2063">
                  <c:v>185.65090432460241</c:v>
                </c:pt>
                <c:pt idx="2064">
                  <c:v>186.10337168270871</c:v>
                </c:pt>
                <c:pt idx="2065">
                  <c:v>186.55687075145775</c:v>
                </c:pt>
                <c:pt idx="2066">
                  <c:v>187.01140373692431</c:v>
                </c:pt>
                <c:pt idx="2067">
                  <c:v>187.46697284962198</c:v>
                </c:pt>
                <c:pt idx="2068">
                  <c:v>187.92358030451174</c:v>
                </c:pt>
                <c:pt idx="2069">
                  <c:v>188.38122832101027</c:v>
                </c:pt>
                <c:pt idx="2070">
                  <c:v>188.83991912299842</c:v>
                </c:pt>
                <c:pt idx="2071">
                  <c:v>189.29965493882992</c:v>
                </c:pt>
                <c:pt idx="2072">
                  <c:v>189.76043800133951</c:v>
                </c:pt>
                <c:pt idx="2073">
                  <c:v>190.22227054785185</c:v>
                </c:pt>
                <c:pt idx="2074">
                  <c:v>190.68515482018975</c:v>
                </c:pt>
                <c:pt idx="2075">
                  <c:v>191.14909306468286</c:v>
                </c:pt>
                <c:pt idx="2076">
                  <c:v>191.6140875321762</c:v>
                </c:pt>
                <c:pt idx="2077">
                  <c:v>192.08014047803877</c:v>
                </c:pt>
                <c:pt idx="2078">
                  <c:v>192.54725416217215</c:v>
                </c:pt>
                <c:pt idx="2079">
                  <c:v>193.01543084901908</c:v>
                </c:pt>
                <c:pt idx="2080">
                  <c:v>193.48467280757203</c:v>
                </c:pt>
                <c:pt idx="2081">
                  <c:v>193.95498231138194</c:v>
                </c:pt>
                <c:pt idx="2082">
                  <c:v>194.42636163856685</c:v>
                </c:pt>
                <c:pt idx="2083">
                  <c:v>194.89881307182051</c:v>
                </c:pt>
                <c:pt idx="2084">
                  <c:v>195.37233889842119</c:v>
                </c:pt>
                <c:pt idx="2085">
                  <c:v>195.84694141024031</c:v>
                </c:pt>
                <c:pt idx="2086">
                  <c:v>196.3226229037511</c:v>
                </c:pt>
                <c:pt idx="2087">
                  <c:v>196.79938568003752</c:v>
                </c:pt>
                <c:pt idx="2088">
                  <c:v>197.27723204480273</c:v>
                </c:pt>
                <c:pt idx="2089">
                  <c:v>197.75616430837815</c:v>
                </c:pt>
                <c:pt idx="2090">
                  <c:v>198.23618478573206</c:v>
                </c:pt>
                <c:pt idx="2091">
                  <c:v>198.71729579647845</c:v>
                </c:pt>
                <c:pt idx="2092">
                  <c:v>199.19949966488582</c:v>
                </c:pt>
                <c:pt idx="2093">
                  <c:v>199.68279871988608</c:v>
                </c:pt>
                <c:pt idx="2094">
                  <c:v>200.1671952950833</c:v>
                </c:pt>
                <c:pt idx="2095">
                  <c:v>200.65269172876265</c:v>
                </c:pt>
                <c:pt idx="2096">
                  <c:v>201.13929036389916</c:v>
                </c:pt>
                <c:pt idx="2097">
                  <c:v>201.62699354816681</c:v>
                </c:pt>
                <c:pt idx="2098">
                  <c:v>202.11580363394722</c:v>
                </c:pt>
                <c:pt idx="2099">
                  <c:v>202.60572297833875</c:v>
                </c:pt>
                <c:pt idx="2100">
                  <c:v>203.0967539431654</c:v>
                </c:pt>
                <c:pt idx="2101">
                  <c:v>203.58889889498565</c:v>
                </c:pt>
                <c:pt idx="2102">
                  <c:v>204.08216020510162</c:v>
                </c:pt>
                <c:pt idx="2103">
                  <c:v>204.57654024956793</c:v>
                </c:pt>
                <c:pt idx="2104">
                  <c:v>205.07204140920078</c:v>
                </c:pt>
                <c:pt idx="2105">
                  <c:v>205.56866606958687</c:v>
                </c:pt>
                <c:pt idx="2106">
                  <c:v>206.06641662109257</c:v>
                </c:pt>
                <c:pt idx="2107">
                  <c:v>206.56529545887295</c:v>
                </c:pt>
                <c:pt idx="2108">
                  <c:v>207.06530498288072</c:v>
                </c:pt>
                <c:pt idx="2109">
                  <c:v>207.56644759787551</c:v>
                </c:pt>
                <c:pt idx="2110">
                  <c:v>208.0687257134328</c:v>
                </c:pt>
                <c:pt idx="2111">
                  <c:v>208.57214174395318</c:v>
                </c:pt>
                <c:pt idx="2112">
                  <c:v>209.07669810867142</c:v>
                </c:pt>
                <c:pt idx="2113">
                  <c:v>209.58239723166565</c:v>
                </c:pt>
                <c:pt idx="2114">
                  <c:v>210.08924154186647</c:v>
                </c:pt>
                <c:pt idx="2115">
                  <c:v>210.59723347306621</c:v>
                </c:pt>
                <c:pt idx="2116">
                  <c:v>211.10637546392812</c:v>
                </c:pt>
                <c:pt idx="2117">
                  <c:v>211.61666995799553</c:v>
                </c:pt>
                <c:pt idx="2118">
                  <c:v>212.12811940370122</c:v>
                </c:pt>
                <c:pt idx="2119">
                  <c:v>212.64072625437649</c:v>
                </c:pt>
                <c:pt idx="2120">
                  <c:v>213.1544929682606</c:v>
                </c:pt>
                <c:pt idx="2121">
                  <c:v>213.66942200850991</c:v>
                </c:pt>
                <c:pt idx="2122">
                  <c:v>214.18551584320736</c:v>
                </c:pt>
                <c:pt idx="2123">
                  <c:v>214.7027769453716</c:v>
                </c:pt>
                <c:pt idx="2124">
                  <c:v>215.22120779296645</c:v>
                </c:pt>
                <c:pt idx="2125">
                  <c:v>215.74081086891022</c:v>
                </c:pt>
                <c:pt idx="2126">
                  <c:v>216.26158866108503</c:v>
                </c:pt>
                <c:pt idx="2127">
                  <c:v>216.78354366234629</c:v>
                </c:pt>
                <c:pt idx="2128">
                  <c:v>217.3066783705321</c:v>
                </c:pt>
                <c:pt idx="2129">
                  <c:v>217.83099528847251</c:v>
                </c:pt>
                <c:pt idx="2130">
                  <c:v>218.3564969239992</c:v>
                </c:pt>
                <c:pt idx="2131">
                  <c:v>218.88318578995478</c:v>
                </c:pt>
                <c:pt idx="2132">
                  <c:v>219.41106440420225</c:v>
                </c:pt>
                <c:pt idx="2133">
                  <c:v>219.94013528963461</c:v>
                </c:pt>
                <c:pt idx="2134">
                  <c:v>220.4704009741842</c:v>
                </c:pt>
                <c:pt idx="2135">
                  <c:v>221.00186399083242</c:v>
                </c:pt>
                <c:pt idx="2136">
                  <c:v>221.53452687761907</c:v>
                </c:pt>
                <c:pt idx="2137">
                  <c:v>222.06839217765202</c:v>
                </c:pt>
                <c:pt idx="2138">
                  <c:v>222.60346243911681</c:v>
                </c:pt>
                <c:pt idx="2139">
                  <c:v>223.1397402152862</c:v>
                </c:pt>
                <c:pt idx="2140">
                  <c:v>223.67722806452974</c:v>
                </c:pt>
                <c:pt idx="2141">
                  <c:v>224.21592855032347</c:v>
                </c:pt>
                <c:pt idx="2142">
                  <c:v>224.75584424125947</c:v>
                </c:pt>
                <c:pt idx="2143">
                  <c:v>225.29697771105563</c:v>
                </c:pt>
                <c:pt idx="2144">
                  <c:v>225.8393315385652</c:v>
                </c:pt>
                <c:pt idx="2145">
                  <c:v>226.38290830778672</c:v>
                </c:pt>
                <c:pt idx="2146">
                  <c:v>226.92771060787342</c:v>
                </c:pt>
                <c:pt idx="2147">
                  <c:v>227.47374103314317</c:v>
                </c:pt>
                <c:pt idx="2148">
                  <c:v>228.02100218308817</c:v>
                </c:pt>
                <c:pt idx="2149">
                  <c:v>228.56949666238469</c:v>
                </c:pt>
                <c:pt idx="2150">
                  <c:v>229.11922708090282</c:v>
                </c:pt>
                <c:pt idx="2151">
                  <c:v>229.67019605371644</c:v>
                </c:pt>
                <c:pt idx="2152">
                  <c:v>230.22240620111285</c:v>
                </c:pt>
                <c:pt idx="2153">
                  <c:v>230.77586014860267</c:v>
                </c:pt>
                <c:pt idx="2154">
                  <c:v>231.33056052692976</c:v>
                </c:pt>
                <c:pt idx="2155">
                  <c:v>231.88650997208092</c:v>
                </c:pt>
                <c:pt idx="2156">
                  <c:v>232.44371112529595</c:v>
                </c:pt>
                <c:pt idx="2157">
                  <c:v>233.00216663307754</c:v>
                </c:pt>
                <c:pt idx="2158">
                  <c:v>233.5618791472011</c:v>
                </c:pt>
                <c:pt idx="2159">
                  <c:v>234.12285132472471</c:v>
                </c:pt>
                <c:pt idx="2160">
                  <c:v>234.68508582799919</c:v>
                </c:pt>
                <c:pt idx="2161">
                  <c:v>235.248585324678</c:v>
                </c:pt>
                <c:pt idx="2162">
                  <c:v>235.81335248772723</c:v>
                </c:pt>
                <c:pt idx="2163">
                  <c:v>236.37938999543564</c:v>
                </c:pt>
                <c:pt idx="2164">
                  <c:v>236.94670053142468</c:v>
                </c:pt>
                <c:pt idx="2165">
                  <c:v>237.51528678465851</c:v>
                </c:pt>
                <c:pt idx="2166">
                  <c:v>238.08515144945409</c:v>
                </c:pt>
                <c:pt idx="2167">
                  <c:v>238.6562972254913</c:v>
                </c:pt>
                <c:pt idx="2168">
                  <c:v>239.22872681782303</c:v>
                </c:pt>
                <c:pt idx="2169">
                  <c:v>239.80244293688529</c:v>
                </c:pt>
                <c:pt idx="2170">
                  <c:v>240.37744829850729</c:v>
                </c:pt>
                <c:pt idx="2171">
                  <c:v>240.95374562392166</c:v>
                </c:pt>
                <c:pt idx="2172">
                  <c:v>241.5313376397747</c:v>
                </c:pt>
                <c:pt idx="2173">
                  <c:v>242.1102270781364</c:v>
                </c:pt>
                <c:pt idx="2174">
                  <c:v>242.69041667651084</c:v>
                </c:pt>
                <c:pt idx="2175">
                  <c:v>243.27190917784623</c:v>
                </c:pt>
                <c:pt idx="2176">
                  <c:v>243.85470733054532</c:v>
                </c:pt>
                <c:pt idx="2177">
                  <c:v>244.43881388847564</c:v>
                </c:pt>
                <c:pt idx="2178">
                  <c:v>245.02423161097965</c:v>
                </c:pt>
                <c:pt idx="2179">
                  <c:v>245.61096326288521</c:v>
                </c:pt>
                <c:pt idx="2180">
                  <c:v>246.19901161451585</c:v>
                </c:pt>
                <c:pt idx="2181">
                  <c:v>246.78837944170104</c:v>
                </c:pt>
                <c:pt idx="2182">
                  <c:v>247.37906952578666</c:v>
                </c:pt>
                <c:pt idx="2183">
                  <c:v>247.97108465364531</c:v>
                </c:pt>
                <c:pt idx="2184">
                  <c:v>248.56442761768679</c:v>
                </c:pt>
                <c:pt idx="2185">
                  <c:v>249.1591012158683</c:v>
                </c:pt>
                <c:pt idx="2186">
                  <c:v>249.75510825170517</c:v>
                </c:pt>
                <c:pt idx="2187">
                  <c:v>250.35245153428107</c:v>
                </c:pt>
                <c:pt idx="2188">
                  <c:v>250.9511338782587</c:v>
                </c:pt>
                <c:pt idx="2189">
                  <c:v>251.55115810389006</c:v>
                </c:pt>
                <c:pt idx="2190">
                  <c:v>252.15252703702706</c:v>
                </c:pt>
                <c:pt idx="2191">
                  <c:v>252.75524350913207</c:v>
                </c:pt>
                <c:pt idx="2192">
                  <c:v>253.35931035728842</c:v>
                </c:pt>
                <c:pt idx="2193">
                  <c:v>253.96473042421101</c:v>
                </c:pt>
                <c:pt idx="2194">
                  <c:v>254.57150655825689</c:v>
                </c:pt>
                <c:pt idx="2195">
                  <c:v>255.17964161343579</c:v>
                </c:pt>
                <c:pt idx="2196">
                  <c:v>255.78913844942088</c:v>
                </c:pt>
                <c:pt idx="2197">
                  <c:v>256.39999993155925</c:v>
                </c:pt>
                <c:pt idx="2198">
                  <c:v>257.01222893088271</c:v>
                </c:pt>
                <c:pt idx="2199">
                  <c:v>257.6258283241184</c:v>
                </c:pt>
                <c:pt idx="2200">
                  <c:v>258.24080099369945</c:v>
                </c:pt>
                <c:pt idx="2201">
                  <c:v>258.8571498277758</c:v>
                </c:pt>
                <c:pt idx="2202">
                  <c:v>259.47487772022487</c:v>
                </c:pt>
                <c:pt idx="2203">
                  <c:v>260.09398757066231</c:v>
                </c:pt>
                <c:pt idx="2204">
                  <c:v>260.7144822844528</c:v>
                </c:pt>
                <c:pt idx="2205">
                  <c:v>261.3363647727208</c:v>
                </c:pt>
                <c:pt idx="2206">
                  <c:v>261.9596379523615</c:v>
                </c:pt>
                <c:pt idx="2207">
                  <c:v>262.58430474605149</c:v>
                </c:pt>
                <c:pt idx="2208">
                  <c:v>263.21036808225966</c:v>
                </c:pt>
                <c:pt idx="2209">
                  <c:v>263.83783089525821</c:v>
                </c:pt>
                <c:pt idx="2210">
                  <c:v>264.46669612513324</c:v>
                </c:pt>
                <c:pt idx="2211">
                  <c:v>265.09696671779591</c:v>
                </c:pt>
                <c:pt idx="2212">
                  <c:v>265.72864562499336</c:v>
                </c:pt>
                <c:pt idx="2213">
                  <c:v>266.36173580431961</c:v>
                </c:pt>
                <c:pt idx="2214">
                  <c:v>266.99624021922637</c:v>
                </c:pt>
                <c:pt idx="2215">
                  <c:v>267.63216183903432</c:v>
                </c:pt>
                <c:pt idx="2216">
                  <c:v>268.26950363894389</c:v>
                </c:pt>
                <c:pt idx="2217">
                  <c:v>268.90826860004648</c:v>
                </c:pt>
                <c:pt idx="2218">
                  <c:v>269.54845970933536</c:v>
                </c:pt>
                <c:pt idx="2219">
                  <c:v>270.19007995971663</c:v>
                </c:pt>
                <c:pt idx="2220">
                  <c:v>270.83313235002072</c:v>
                </c:pt>
                <c:pt idx="2221">
                  <c:v>271.4776198850131</c:v>
                </c:pt>
                <c:pt idx="2222">
                  <c:v>272.1235455754055</c:v>
                </c:pt>
                <c:pt idx="2223">
                  <c:v>272.77091243786714</c:v>
                </c:pt>
                <c:pt idx="2224">
                  <c:v>273.41972349503584</c:v>
                </c:pt>
                <c:pt idx="2225">
                  <c:v>274.06998177552924</c:v>
                </c:pt>
                <c:pt idx="2226">
                  <c:v>274.721690313956</c:v>
                </c:pt>
                <c:pt idx="2227">
                  <c:v>275.37485215092698</c:v>
                </c:pt>
                <c:pt idx="2228">
                  <c:v>276.02947033306657</c:v>
                </c:pt>
                <c:pt idx="2229">
                  <c:v>276.68554791302387</c:v>
                </c:pt>
                <c:pt idx="2230">
                  <c:v>277.34308794948402</c:v>
                </c:pt>
                <c:pt idx="2231">
                  <c:v>278.0020935071795</c:v>
                </c:pt>
                <c:pt idx="2232">
                  <c:v>278.66256765690144</c:v>
                </c:pt>
                <c:pt idx="2233">
                  <c:v>279.32451347551097</c:v>
                </c:pt>
                <c:pt idx="2234">
                  <c:v>279.98793404595062</c:v>
                </c:pt>
                <c:pt idx="2235">
                  <c:v>280.65283245725573</c:v>
                </c:pt>
                <c:pt idx="2236">
                  <c:v>281.31921180456578</c:v>
                </c:pt>
                <c:pt idx="2237">
                  <c:v>281.98707518913585</c:v>
                </c:pt>
                <c:pt idx="2238">
                  <c:v>282.65642571834809</c:v>
                </c:pt>
                <c:pt idx="2239">
                  <c:v>283.32726650572317</c:v>
                </c:pt>
                <c:pt idx="2240">
                  <c:v>283.99960067093178</c:v>
                </c:pt>
                <c:pt idx="2241">
                  <c:v>284.67343133980609</c:v>
                </c:pt>
                <c:pt idx="2242">
                  <c:v>285.34876164435127</c:v>
                </c:pt>
                <c:pt idx="2243">
                  <c:v>286.02559472275726</c:v>
                </c:pt>
                <c:pt idx="2244">
                  <c:v>286.70393371941009</c:v>
                </c:pt>
                <c:pt idx="2245">
                  <c:v>287.38378178490348</c:v>
                </c:pt>
                <c:pt idx="2246">
                  <c:v>288.06514207605062</c:v>
                </c:pt>
                <c:pt idx="2247">
                  <c:v>288.74801775589572</c:v>
                </c:pt>
                <c:pt idx="2248">
                  <c:v>289.43241199372562</c:v>
                </c:pt>
                <c:pt idx="2249">
                  <c:v>290.11832796508151</c:v>
                </c:pt>
                <c:pt idx="2250">
                  <c:v>290.80576885177055</c:v>
                </c:pt>
                <c:pt idx="2251">
                  <c:v>291.49473784187779</c:v>
                </c:pt>
                <c:pt idx="2252">
                  <c:v>292.1852381297777</c:v>
                </c:pt>
                <c:pt idx="2253">
                  <c:v>292.87727291614596</c:v>
                </c:pt>
                <c:pt idx="2254">
                  <c:v>293.57084540797132</c:v>
                </c:pt>
                <c:pt idx="2255">
                  <c:v>294.26595881856736</c:v>
                </c:pt>
                <c:pt idx="2256">
                  <c:v>294.96261636758436</c:v>
                </c:pt>
                <c:pt idx="2257">
                  <c:v>295.66082128102096</c:v>
                </c:pt>
                <c:pt idx="2258">
                  <c:v>296.36057679123621</c:v>
                </c:pt>
                <c:pt idx="2259">
                  <c:v>297.0618861369615</c:v>
                </c:pt>
                <c:pt idx="2260">
                  <c:v>297.76475256331219</c:v>
                </c:pt>
                <c:pt idx="2261">
                  <c:v>298.46917932179986</c:v>
                </c:pt>
                <c:pt idx="2262">
                  <c:v>299.17516967034402</c:v>
                </c:pt>
                <c:pt idx="2263">
                  <c:v>299.88272687328424</c:v>
                </c:pt>
                <c:pt idx="2264">
                  <c:v>300.59185420139204</c:v>
                </c:pt>
                <c:pt idx="2265">
                  <c:v>301.30255493188292</c:v>
                </c:pt>
                <c:pt idx="2266">
                  <c:v>302.01483234842834</c:v>
                </c:pt>
                <c:pt idx="2267">
                  <c:v>302.72868974116795</c:v>
                </c:pt>
                <c:pt idx="2268">
                  <c:v>303.44413040672157</c:v>
                </c:pt>
                <c:pt idx="2269">
                  <c:v>304.16115764820114</c:v>
                </c:pt>
                <c:pt idx="2270">
                  <c:v>304.87977477522298</c:v>
                </c:pt>
                <c:pt idx="2271">
                  <c:v>305.59998510392012</c:v>
                </c:pt>
                <c:pt idx="2272">
                  <c:v>306.32179195695409</c:v>
                </c:pt>
                <c:pt idx="2273">
                  <c:v>307.04519866352723</c:v>
                </c:pt>
                <c:pt idx="2274">
                  <c:v>307.77020855939509</c:v>
                </c:pt>
                <c:pt idx="2275">
                  <c:v>308.49682498687844</c:v>
                </c:pt>
                <c:pt idx="2276">
                  <c:v>309.22505129487564</c:v>
                </c:pt>
                <c:pt idx="2277">
                  <c:v>309.95489083887475</c:v>
                </c:pt>
                <c:pt idx="2278">
                  <c:v>310.68634698096594</c:v>
                </c:pt>
                <c:pt idx="2279">
                  <c:v>311.41942308985398</c:v>
                </c:pt>
                <c:pt idx="2280">
                  <c:v>312.15412254087016</c:v>
                </c:pt>
                <c:pt idx="2281">
                  <c:v>312.89044871598503</c:v>
                </c:pt>
                <c:pt idx="2282">
                  <c:v>313.62840500382055</c:v>
                </c:pt>
                <c:pt idx="2283">
                  <c:v>314.3679947996626</c:v>
                </c:pt>
                <c:pt idx="2284">
                  <c:v>315.10922150547327</c:v>
                </c:pt>
                <c:pt idx="2285">
                  <c:v>315.85208852990365</c:v>
                </c:pt>
                <c:pt idx="2286">
                  <c:v>316.59659928830587</c:v>
                </c:pt>
                <c:pt idx="2287">
                  <c:v>317.34275720274587</c:v>
                </c:pt>
                <c:pt idx="2288">
                  <c:v>318.09056570201579</c:v>
                </c:pt>
                <c:pt idx="2289">
                  <c:v>318.84002822164649</c:v>
                </c:pt>
                <c:pt idx="2290">
                  <c:v>319.59114820392017</c:v>
                </c:pt>
                <c:pt idx="2291">
                  <c:v>320.34392909788295</c:v>
                </c:pt>
                <c:pt idx="2292">
                  <c:v>321.09837435935754</c:v>
                </c:pt>
                <c:pt idx="2293">
                  <c:v>321.85448745095567</c:v>
                </c:pt>
                <c:pt idx="2294">
                  <c:v>322.61227184209076</c:v>
                </c:pt>
                <c:pt idx="2295">
                  <c:v>323.37173100899093</c:v>
                </c:pt>
                <c:pt idx="2296">
                  <c:v>324.13286843471116</c:v>
                </c:pt>
                <c:pt idx="2297">
                  <c:v>324.89568760914642</c:v>
                </c:pt>
                <c:pt idx="2298">
                  <c:v>325.66019202904431</c:v>
                </c:pt>
                <c:pt idx="2299">
                  <c:v>326.42638519801767</c:v>
                </c:pt>
                <c:pt idx="2300">
                  <c:v>327.19427062655745</c:v>
                </c:pt>
                <c:pt idx="2301">
                  <c:v>327.96385183204558</c:v>
                </c:pt>
                <c:pt idx="2302">
                  <c:v>328.73513233876781</c:v>
                </c:pt>
                <c:pt idx="2303">
                  <c:v>329.50811567792636</c:v>
                </c:pt>
                <c:pt idx="2304">
                  <c:v>330.28280538765301</c:v>
                </c:pt>
                <c:pt idx="2305">
                  <c:v>331.05920501302194</c:v>
                </c:pt>
                <c:pt idx="2306">
                  <c:v>331.83731810606253</c:v>
                </c:pt>
                <c:pt idx="2307">
                  <c:v>332.61714822577238</c:v>
                </c:pt>
                <c:pt idx="2308">
                  <c:v>333.39869893813039</c:v>
                </c:pt>
                <c:pt idx="2309">
                  <c:v>334.18197381610952</c:v>
                </c:pt>
                <c:pt idx="2310">
                  <c:v>334.96697643969009</c:v>
                </c:pt>
                <c:pt idx="2311">
                  <c:v>335.75371039587247</c:v>
                </c:pt>
                <c:pt idx="2312">
                  <c:v>336.54217927869041</c:v>
                </c:pt>
                <c:pt idx="2313">
                  <c:v>337.33238668922399</c:v>
                </c:pt>
                <c:pt idx="2314">
                  <c:v>338.12433623561276</c:v>
                </c:pt>
                <c:pt idx="2315">
                  <c:v>338.91803153306881</c:v>
                </c:pt>
                <c:pt idx="2316">
                  <c:v>339.71347620389002</c:v>
                </c:pt>
                <c:pt idx="2317">
                  <c:v>340.51067387747321</c:v>
                </c:pt>
                <c:pt idx="2318">
                  <c:v>341.3096281903272</c:v>
                </c:pt>
                <c:pt idx="2319">
                  <c:v>342.11034278608616</c:v>
                </c:pt>
                <c:pt idx="2320">
                  <c:v>342.91282131552282</c:v>
                </c:pt>
                <c:pt idx="2321">
                  <c:v>343.71706743656188</c:v>
                </c:pt>
                <c:pt idx="2322">
                  <c:v>344.52308481429304</c:v>
                </c:pt>
                <c:pt idx="2323">
                  <c:v>345.33087712098433</c:v>
                </c:pt>
                <c:pt idx="2324">
                  <c:v>346.14044803609579</c:v>
                </c:pt>
                <c:pt idx="2325">
                  <c:v>346.95180124629235</c:v>
                </c:pt>
                <c:pt idx="2326">
                  <c:v>347.76494044545763</c:v>
                </c:pt>
                <c:pt idx="2327">
                  <c:v>348.5798693347071</c:v>
                </c:pt>
                <c:pt idx="2328">
                  <c:v>349.3965916224015</c:v>
                </c:pt>
                <c:pt idx="2329">
                  <c:v>350.21511102416048</c:v>
                </c:pt>
                <c:pt idx="2330">
                  <c:v>351.03543126287599</c:v>
                </c:pt>
                <c:pt idx="2331">
                  <c:v>351.85755606872573</c:v>
                </c:pt>
                <c:pt idx="2332">
                  <c:v>352.6814891791866</c:v>
                </c:pt>
                <c:pt idx="2333">
                  <c:v>353.50723433904852</c:v>
                </c:pt>
                <c:pt idx="2334">
                  <c:v>354.3347953004278</c:v>
                </c:pt>
                <c:pt idx="2335">
                  <c:v>355.16417582278075</c:v>
                </c:pt>
                <c:pt idx="2336">
                  <c:v>355.99537967291741</c:v>
                </c:pt>
                <c:pt idx="2337">
                  <c:v>356.82841062501501</c:v>
                </c:pt>
                <c:pt idx="2338">
                  <c:v>357.66327246063184</c:v>
                </c:pt>
                <c:pt idx="2339">
                  <c:v>358.49996896872079</c:v>
                </c:pt>
                <c:pt idx="2340">
                  <c:v>359.3385039456432</c:v>
                </c:pt>
                <c:pt idx="2341">
                  <c:v>360.1788811951825</c:v>
                </c:pt>
                <c:pt idx="2342">
                  <c:v>361.02110452855811</c:v>
                </c:pt>
                <c:pt idx="2343">
                  <c:v>361.86517776443907</c:v>
                </c:pt>
                <c:pt idx="2344">
                  <c:v>362.71110472895782</c:v>
                </c:pt>
                <c:pt idx="2345">
                  <c:v>363.55888925572424</c:v>
                </c:pt>
                <c:pt idx="2346">
                  <c:v>364.40853518583947</c:v>
                </c:pt>
                <c:pt idx="2347">
                  <c:v>365.26004636790969</c:v>
                </c:pt>
                <c:pt idx="2348">
                  <c:v>366.11342665806018</c:v>
                </c:pt>
                <c:pt idx="2349">
                  <c:v>366.96867991994901</c:v>
                </c:pt>
                <c:pt idx="2350">
                  <c:v>367.82581002478122</c:v>
                </c:pt>
                <c:pt idx="2351">
                  <c:v>368.68482085132291</c:v>
                </c:pt>
                <c:pt idx="2352">
                  <c:v>369.54571628591486</c:v>
                </c:pt>
                <c:pt idx="2353">
                  <c:v>370.40850022248696</c:v>
                </c:pt>
                <c:pt idx="2354">
                  <c:v>371.27317656257219</c:v>
                </c:pt>
                <c:pt idx="2355">
                  <c:v>372.13974921532036</c:v>
                </c:pt>
                <c:pt idx="2356">
                  <c:v>373.00822209751277</c:v>
                </c:pt>
                <c:pt idx="2357">
                  <c:v>373.8785991335759</c:v>
                </c:pt>
                <c:pt idx="2358">
                  <c:v>374.75088425559585</c:v>
                </c:pt>
                <c:pt idx="2359">
                  <c:v>375.62508140333239</c:v>
                </c:pt>
                <c:pt idx="2360">
                  <c:v>376.50119452423309</c:v>
                </c:pt>
                <c:pt idx="2361">
                  <c:v>377.37922757344785</c:v>
                </c:pt>
                <c:pt idx="2362">
                  <c:v>378.25918451384285</c:v>
                </c:pt>
                <c:pt idx="2363">
                  <c:v>379.14106931601503</c:v>
                </c:pt>
                <c:pt idx="2364">
                  <c:v>380.02488595830636</c:v>
                </c:pt>
                <c:pt idx="2365">
                  <c:v>380.91063842681814</c:v>
                </c:pt>
                <c:pt idx="2366">
                  <c:v>381.79833071542532</c:v>
                </c:pt>
                <c:pt idx="2367">
                  <c:v>382.68796682579114</c:v>
                </c:pt>
                <c:pt idx="2368">
                  <c:v>383.57955076738108</c:v>
                </c:pt>
                <c:pt idx="2369">
                  <c:v>384.47308655747781</c:v>
                </c:pt>
                <c:pt idx="2370">
                  <c:v>385.36857822119526</c:v>
                </c:pt>
                <c:pt idx="2371">
                  <c:v>386.26602979149345</c:v>
                </c:pt>
                <c:pt idx="2372">
                  <c:v>387.16544530919259</c:v>
                </c:pt>
                <c:pt idx="2373">
                  <c:v>388.06682882298804</c:v>
                </c:pt>
                <c:pt idx="2374">
                  <c:v>388.97018438946463</c:v>
                </c:pt>
                <c:pt idx="2375">
                  <c:v>389.87551607311133</c:v>
                </c:pt>
                <c:pt idx="2376">
                  <c:v>390.78282794633577</c:v>
                </c:pt>
                <c:pt idx="2377">
                  <c:v>391.69212408947919</c:v>
                </c:pt>
                <c:pt idx="2378">
                  <c:v>392.60340859083061</c:v>
                </c:pt>
                <c:pt idx="2379">
                  <c:v>393.51668554664201</c:v>
                </c:pt>
                <c:pt idx="2380">
                  <c:v>394.43195906114278</c:v>
                </c:pt>
                <c:pt idx="2381">
                  <c:v>395.3492332465546</c:v>
                </c:pt>
                <c:pt idx="2382">
                  <c:v>396.26851222310603</c:v>
                </c:pt>
                <c:pt idx="2383">
                  <c:v>397.18980011904745</c:v>
                </c:pt>
                <c:pt idx="2384">
                  <c:v>398.11310107066595</c:v>
                </c:pt>
                <c:pt idx="2385">
                  <c:v>399.03841922230009</c:v>
                </c:pt>
                <c:pt idx="2386">
                  <c:v>399.96575872635469</c:v>
                </c:pt>
                <c:pt idx="2387">
                  <c:v>400.89512374331593</c:v>
                </c:pt>
                <c:pt idx="2388">
                  <c:v>401.8265184417661</c:v>
                </c:pt>
                <c:pt idx="2389">
                  <c:v>402.75994699839873</c:v>
                </c:pt>
                <c:pt idx="2390">
                  <c:v>403.69541359803338</c:v>
                </c:pt>
                <c:pt idx="2391">
                  <c:v>404.63292243363088</c:v>
                </c:pt>
                <c:pt idx="2392">
                  <c:v>405.57247770630812</c:v>
                </c:pt>
                <c:pt idx="2393">
                  <c:v>406.51408362535329</c:v>
                </c:pt>
                <c:pt idx="2394">
                  <c:v>407.4577444082409</c:v>
                </c:pt>
                <c:pt idx="2395">
                  <c:v>408.40346428064686</c:v>
                </c:pt>
                <c:pt idx="2396">
                  <c:v>409.35124747646375</c:v>
                </c:pt>
                <c:pt idx="2397">
                  <c:v>410.30109823781584</c:v>
                </c:pt>
                <c:pt idx="2398">
                  <c:v>411.25302081507448</c:v>
                </c:pt>
                <c:pt idx="2399">
                  <c:v>412.20701946687296</c:v>
                </c:pt>
                <c:pt idx="2400">
                  <c:v>413.16309846012228</c:v>
                </c:pt>
                <c:pt idx="2401">
                  <c:v>414.12126207002592</c:v>
                </c:pt>
                <c:pt idx="2402">
                  <c:v>415.08151458009542</c:v>
                </c:pt>
                <c:pt idx="2403">
                  <c:v>416.04386028216572</c:v>
                </c:pt>
                <c:pt idx="2404">
                  <c:v>417.00830347641045</c:v>
                </c:pt>
                <c:pt idx="2405">
                  <c:v>417.97484847135723</c:v>
                </c:pt>
                <c:pt idx="2406">
                  <c:v>418.94349958390325</c:v>
                </c:pt>
                <c:pt idx="2407">
                  <c:v>419.91426113933056</c:v>
                </c:pt>
                <c:pt idx="2408">
                  <c:v>420.88713747132169</c:v>
                </c:pt>
                <c:pt idx="2409">
                  <c:v>421.86213292197505</c:v>
                </c:pt>
                <c:pt idx="2410">
                  <c:v>422.83925184182027</c:v>
                </c:pt>
                <c:pt idx="2411">
                  <c:v>423.81849858983418</c:v>
                </c:pt>
                <c:pt idx="2412">
                  <c:v>424.79987753345597</c:v>
                </c:pt>
                <c:pt idx="2413">
                  <c:v>425.78339304860299</c:v>
                </c:pt>
                <c:pt idx="2414">
                  <c:v>426.76904951968652</c:v>
                </c:pt>
                <c:pt idx="2415">
                  <c:v>427.75685133962696</c:v>
                </c:pt>
                <c:pt idx="2416">
                  <c:v>428.7468029098701</c:v>
                </c:pt>
                <c:pt idx="2417">
                  <c:v>429.73890864040226</c:v>
                </c:pt>
                <c:pt idx="2418">
                  <c:v>430.73317294976653</c:v>
                </c:pt>
                <c:pt idx="2419">
                  <c:v>431.72960026507826</c:v>
                </c:pt>
                <c:pt idx="2420">
                  <c:v>432.72819502204089</c:v>
                </c:pt>
                <c:pt idx="2421">
                  <c:v>433.72896166496179</c:v>
                </c:pt>
                <c:pt idx="2422">
                  <c:v>434.73190464676804</c:v>
                </c:pt>
                <c:pt idx="2423">
                  <c:v>435.73702842902264</c:v>
                </c:pt>
                <c:pt idx="2424">
                  <c:v>436.74433748193991</c:v>
                </c:pt>
                <c:pt idx="2425">
                  <c:v>437.7538362844017</c:v>
                </c:pt>
                <c:pt idx="2426">
                  <c:v>438.76552932397351</c:v>
                </c:pt>
                <c:pt idx="2427">
                  <c:v>439.7794210969202</c:v>
                </c:pt>
                <c:pt idx="2428">
                  <c:v>440.79551610822193</c:v>
                </c:pt>
                <c:pt idx="2429">
                  <c:v>441.81381887159074</c:v>
                </c:pt>
                <c:pt idx="2430">
                  <c:v>442.83433390948596</c:v>
                </c:pt>
                <c:pt idx="2431">
                  <c:v>443.85706575313077</c:v>
                </c:pt>
                <c:pt idx="2432">
                  <c:v>444.88201894252819</c:v>
                </c:pt>
                <c:pt idx="2433">
                  <c:v>445.90919802647716</c:v>
                </c:pt>
                <c:pt idx="2434">
                  <c:v>446.93860756258874</c:v>
                </c:pt>
                <c:pt idx="2435">
                  <c:v>447.97025211730255</c:v>
                </c:pt>
                <c:pt idx="2436">
                  <c:v>449.00413626590279</c:v>
                </c:pt>
                <c:pt idx="2437">
                  <c:v>450.04026459253464</c:v>
                </c:pt>
                <c:pt idx="2438">
                  <c:v>451.07864169022031</c:v>
                </c:pt>
                <c:pt idx="2439">
                  <c:v>452.11927216087577</c:v>
                </c:pt>
                <c:pt idx="2440">
                  <c:v>453.16216061532674</c:v>
                </c:pt>
                <c:pt idx="2441">
                  <c:v>454.20731167332542</c:v>
                </c:pt>
                <c:pt idx="2442">
                  <c:v>455.25472996356655</c:v>
                </c:pt>
                <c:pt idx="2443">
                  <c:v>456.30442012370406</c:v>
                </c:pt>
                <c:pt idx="2444">
                  <c:v>457.35638680036755</c:v>
                </c:pt>
                <c:pt idx="2445">
                  <c:v>458.4106346491788</c:v>
                </c:pt>
                <c:pt idx="2446">
                  <c:v>459.46716833476819</c:v>
                </c:pt>
                <c:pt idx="2447">
                  <c:v>460.52599253079131</c:v>
                </c:pt>
                <c:pt idx="2448">
                  <c:v>461.58711191994564</c:v>
                </c:pt>
                <c:pt idx="2449">
                  <c:v>462.65053119398704</c:v>
                </c:pt>
                <c:pt idx="2450">
                  <c:v>463.71625505374652</c:v>
                </c:pt>
                <c:pt idx="2451">
                  <c:v>464.78428820914684</c:v>
                </c:pt>
                <c:pt idx="2452">
                  <c:v>465.85463537921919</c:v>
                </c:pt>
                <c:pt idx="2453">
                  <c:v>466.92730129212003</c:v>
                </c:pt>
                <c:pt idx="2454">
                  <c:v>468.00229068514773</c:v>
                </c:pt>
                <c:pt idx="2455">
                  <c:v>469.07960830475952</c:v>
                </c:pt>
                <c:pt idx="2456">
                  <c:v>470.15925890658815</c:v>
                </c:pt>
                <c:pt idx="2457">
                  <c:v>471.24124725545892</c:v>
                </c:pt>
                <c:pt idx="2458">
                  <c:v>472.32557812540625</c:v>
                </c:pt>
                <c:pt idx="2459">
                  <c:v>473.41225629969108</c:v>
                </c:pt>
                <c:pt idx="2460">
                  <c:v>474.50128657081729</c:v>
                </c:pt>
                <c:pt idx="2461">
                  <c:v>475.59267374054923</c:v>
                </c:pt>
                <c:pt idx="2462">
                  <c:v>476.68642261992807</c:v>
                </c:pt>
                <c:pt idx="2463">
                  <c:v>477.78253802928941</c:v>
                </c:pt>
                <c:pt idx="2464">
                  <c:v>478.88102479828001</c:v>
                </c:pt>
                <c:pt idx="2465">
                  <c:v>479.98188776587506</c:v>
                </c:pt>
                <c:pt idx="2466">
                  <c:v>481.08513178039522</c:v>
                </c:pt>
                <c:pt idx="2467">
                  <c:v>482.19076169952359</c:v>
                </c:pt>
                <c:pt idx="2468">
                  <c:v>483.29878239032331</c:v>
                </c:pt>
                <c:pt idx="2469">
                  <c:v>484.09563995098404</c:v>
                </c:pt>
                <c:pt idx="2470">
                  <c:v>484.89377369788775</c:v>
                </c:pt>
                <c:pt idx="2471">
                  <c:v>485.69318562005031</c:v>
                </c:pt>
                <c:pt idx="2472">
                  <c:v>486.49387770951034</c:v>
                </c:pt>
                <c:pt idx="2473">
                  <c:v>487.2958519613336</c:v>
                </c:pt>
                <c:pt idx="2474">
                  <c:v>488.09911037361729</c:v>
                </c:pt>
                <c:pt idx="2475">
                  <c:v>488.90365494749483</c:v>
                </c:pt>
                <c:pt idx="2476">
                  <c:v>489.70948768714015</c:v>
                </c:pt>
                <c:pt idx="2477">
                  <c:v>490.51661059977243</c:v>
                </c:pt>
                <c:pt idx="2478">
                  <c:v>491.32502569566032</c:v>
                </c:pt>
                <c:pt idx="2479">
                  <c:v>492.13473498812681</c:v>
                </c:pt>
                <c:pt idx="2480">
                  <c:v>492.94574049355344</c:v>
                </c:pt>
                <c:pt idx="2481">
                  <c:v>493.75804423138521</c:v>
                </c:pt>
                <c:pt idx="2482">
                  <c:v>494.57164822413455</c:v>
                </c:pt>
                <c:pt idx="2483">
                  <c:v>495.38655449738656</c:v>
                </c:pt>
                <c:pt idx="2484">
                  <c:v>496.20276507980304</c:v>
                </c:pt>
                <c:pt idx="2485">
                  <c:v>497.02028200312742</c:v>
                </c:pt>
                <c:pt idx="2486">
                  <c:v>497.83910730218901</c:v>
                </c:pt>
                <c:pt idx="2487">
                  <c:v>498.65924301490787</c:v>
                </c:pt>
                <c:pt idx="2488">
                  <c:v>499.4806911822991</c:v>
                </c:pt>
                <c:pt idx="2489">
                  <c:v>500.30345384847772</c:v>
                </c:pt>
                <c:pt idx="2490">
                  <c:v>501.12753306066315</c:v>
                </c:pt>
                <c:pt idx="2491">
                  <c:v>501.95293086918372</c:v>
                </c:pt>
                <c:pt idx="2492">
                  <c:v>502.77964932748131</c:v>
                </c:pt>
                <c:pt idx="2493">
                  <c:v>503.60769049211632</c:v>
                </c:pt>
                <c:pt idx="2494">
                  <c:v>504.43705642277172</c:v>
                </c:pt>
                <c:pt idx="2495">
                  <c:v>505.26774918225817</c:v>
                </c:pt>
                <c:pt idx="2496">
                  <c:v>506.09977083651819</c:v>
                </c:pt>
                <c:pt idx="2497">
                  <c:v>506.93312345463136</c:v>
                </c:pt>
                <c:pt idx="2498">
                  <c:v>507.7678091088186</c:v>
                </c:pt>
                <c:pt idx="2499">
                  <c:v>508.60382987444689</c:v>
                </c:pt>
                <c:pt idx="2500">
                  <c:v>509.44118783003393</c:v>
                </c:pt>
                <c:pt idx="2501">
                  <c:v>510.27988505725284</c:v>
                </c:pt>
                <c:pt idx="2502">
                  <c:v>511.11992364093692</c:v>
                </c:pt>
                <c:pt idx="2503">
                  <c:v>511.9613056690842</c:v>
                </c:pt>
                <c:pt idx="2504">
                  <c:v>512.80403323286237</c:v>
                </c:pt>
                <c:pt idx="2505">
                  <c:v>513.64810842661313</c:v>
                </c:pt>
                <c:pt idx="2506">
                  <c:v>514.49353334785701</c:v>
                </c:pt>
                <c:pt idx="2507">
                  <c:v>515.34031009729824</c:v>
                </c:pt>
                <c:pt idx="2508">
                  <c:v>516.18844077882943</c:v>
                </c:pt>
                <c:pt idx="2509">
                  <c:v>517.03792749953618</c:v>
                </c:pt>
                <c:pt idx="2510">
                  <c:v>517.888772369702</c:v>
                </c:pt>
                <c:pt idx="2511">
                  <c:v>518.74097750281294</c:v>
                </c:pt>
                <c:pt idx="2512">
                  <c:v>519.59454501556195</c:v>
                </c:pt>
                <c:pt idx="2513">
                  <c:v>520.44947702785441</c:v>
                </c:pt>
                <c:pt idx="2514">
                  <c:v>521.30577566281249</c:v>
                </c:pt>
                <c:pt idx="2515">
                  <c:v>522.16344304677978</c:v>
                </c:pt>
                <c:pt idx="2516">
                  <c:v>523.02248130932628</c:v>
                </c:pt>
                <c:pt idx="2517">
                  <c:v>523.88289258325312</c:v>
                </c:pt>
                <c:pt idx="2518">
                  <c:v>524.74467900459729</c:v>
                </c:pt>
                <c:pt idx="2519">
                  <c:v>525.60784271263651</c:v>
                </c:pt>
                <c:pt idx="2520">
                  <c:v>526.47238584989407</c:v>
                </c:pt>
                <c:pt idx="2521">
                  <c:v>527.33831056214353</c:v>
                </c:pt>
                <c:pt idx="2522">
                  <c:v>528.20561899841368</c:v>
                </c:pt>
                <c:pt idx="2523">
                  <c:v>529.07431331099326</c:v>
                </c:pt>
                <c:pt idx="2524">
                  <c:v>529.94439565543576</c:v>
                </c:pt>
                <c:pt idx="2525">
                  <c:v>530.81586819056429</c:v>
                </c:pt>
                <c:pt idx="2526">
                  <c:v>531.6887330784765</c:v>
                </c:pt>
                <c:pt idx="2527">
                  <c:v>532.56299248454934</c:v>
                </c:pt>
                <c:pt idx="2528">
                  <c:v>533.43864857744404</c:v>
                </c:pt>
                <c:pt idx="2529">
                  <c:v>534.31570352911081</c:v>
                </c:pt>
                <c:pt idx="2530">
                  <c:v>535.1941595147938</c:v>
                </c:pt>
                <c:pt idx="2531">
                  <c:v>536.07401871303614</c:v>
                </c:pt>
                <c:pt idx="2532">
                  <c:v>536.95528330568447</c:v>
                </c:pt>
                <c:pt idx="2533">
                  <c:v>537.83795547789407</c:v>
                </c:pt>
                <c:pt idx="2534">
                  <c:v>538.72203741813371</c:v>
                </c:pt>
                <c:pt idx="2535">
                  <c:v>539.60753131819058</c:v>
                </c:pt>
                <c:pt idx="2536">
                  <c:v>540.4944393731754</c:v>
                </c:pt>
                <c:pt idx="2537">
                  <c:v>541.38276378152705</c:v>
                </c:pt>
                <c:pt idx="2538">
                  <c:v>542.27250674501738</c:v>
                </c:pt>
                <c:pt idx="2539">
                  <c:v>543.16367046875655</c:v>
                </c:pt>
                <c:pt idx="2540">
                  <c:v>544.05625716119789</c:v>
                </c:pt>
                <c:pt idx="2541">
                  <c:v>544.95026903414248</c:v>
                </c:pt>
                <c:pt idx="2542">
                  <c:v>545.84570830274458</c:v>
                </c:pt>
                <c:pt idx="2543">
                  <c:v>546.74257718551632</c:v>
                </c:pt>
                <c:pt idx="2544">
                  <c:v>547.64087790433302</c:v>
                </c:pt>
                <c:pt idx="2545">
                  <c:v>548.54061268443741</c:v>
                </c:pt>
                <c:pt idx="2546">
                  <c:v>549.4417837544454</c:v>
                </c:pt>
                <c:pt idx="2547">
                  <c:v>550.34439334635067</c:v>
                </c:pt>
                <c:pt idx="2548">
                  <c:v>551.24844369552989</c:v>
                </c:pt>
                <c:pt idx="2549">
                  <c:v>552.15393704074768</c:v>
                </c:pt>
                <c:pt idx="2550">
                  <c:v>553.06087562416144</c:v>
                </c:pt>
                <c:pt idx="2551">
                  <c:v>553.96926169132666</c:v>
                </c:pt>
                <c:pt idx="2552">
                  <c:v>554.87909749120172</c:v>
                </c:pt>
                <c:pt idx="2553">
                  <c:v>555.79038527615285</c:v>
                </c:pt>
                <c:pt idx="2554">
                  <c:v>556.70312730195963</c:v>
                </c:pt>
                <c:pt idx="2555">
                  <c:v>557.61732582781963</c:v>
                </c:pt>
                <c:pt idx="2556">
                  <c:v>558.53298311635342</c:v>
                </c:pt>
                <c:pt idx="2557">
                  <c:v>559.45010143361003</c:v>
                </c:pt>
                <c:pt idx="2558">
                  <c:v>560.36868304907171</c:v>
                </c:pt>
                <c:pt idx="2559">
                  <c:v>561.28873023565927</c:v>
                </c:pt>
                <c:pt idx="2560">
                  <c:v>562.21024526973679</c:v>
                </c:pt>
                <c:pt idx="2561">
                  <c:v>563.13323043111689</c:v>
                </c:pt>
                <c:pt idx="2562">
                  <c:v>564.05768800306612</c:v>
                </c:pt>
                <c:pt idx="2563">
                  <c:v>564.98362027230985</c:v>
                </c:pt>
                <c:pt idx="2564">
                  <c:v>565.91102952903714</c:v>
                </c:pt>
                <c:pt idx="2565">
                  <c:v>566.83991806690619</c:v>
                </c:pt>
                <c:pt idx="2566">
                  <c:v>567.7702881830495</c:v>
                </c:pt>
                <c:pt idx="2567">
                  <c:v>568.7021421780787</c:v>
                </c:pt>
                <c:pt idx="2568">
                  <c:v>569.63548235609005</c:v>
                </c:pt>
                <c:pt idx="2569">
                  <c:v>570.57031102466954</c:v>
                </c:pt>
                <c:pt idx="2570">
                  <c:v>571.50663049489776</c:v>
                </c:pt>
                <c:pt idx="2571">
                  <c:v>572.4444430813553</c:v>
                </c:pt>
                <c:pt idx="2572">
                  <c:v>573.38375110212803</c:v>
                </c:pt>
                <c:pt idx="2573">
                  <c:v>574.3245568788119</c:v>
                </c:pt>
                <c:pt idx="2574">
                  <c:v>575.26686273651876</c:v>
                </c:pt>
                <c:pt idx="2575">
                  <c:v>576.21067100388098</c:v>
                </c:pt>
                <c:pt idx="2576">
                  <c:v>577.15598401305681</c:v>
                </c:pt>
                <c:pt idx="2577">
                  <c:v>578.10280409973575</c:v>
                </c:pt>
                <c:pt idx="2578">
                  <c:v>579.05113360314385</c:v>
                </c:pt>
                <c:pt idx="2579">
                  <c:v>580.00097486604852</c:v>
                </c:pt>
                <c:pt idx="2580">
                  <c:v>580.95233023476408</c:v>
                </c:pt>
                <c:pt idx="2581">
                  <c:v>581.90520205915709</c:v>
                </c:pt>
                <c:pt idx="2582">
                  <c:v>582.8595926926514</c:v>
                </c:pt>
                <c:pt idx="2583">
                  <c:v>583.81550449223346</c:v>
                </c:pt>
                <c:pt idx="2584">
                  <c:v>584.77293981845776</c:v>
                </c:pt>
                <c:pt idx="2585">
                  <c:v>585.73190103545164</c:v>
                </c:pt>
                <c:pt idx="2586">
                  <c:v>586.69239051092131</c:v>
                </c:pt>
                <c:pt idx="2587">
                  <c:v>587.65441061615638</c:v>
                </c:pt>
                <c:pt idx="2588">
                  <c:v>588.61796372603578</c:v>
                </c:pt>
                <c:pt idx="2589">
                  <c:v>589.58305221903254</c:v>
                </c:pt>
                <c:pt idx="2590">
                  <c:v>590.54967847721969</c:v>
                </c:pt>
                <c:pt idx="2591">
                  <c:v>591.51784488627493</c:v>
                </c:pt>
                <c:pt idx="2592">
                  <c:v>592.48755383548644</c:v>
                </c:pt>
                <c:pt idx="2593">
                  <c:v>593.45880771775819</c:v>
                </c:pt>
                <c:pt idx="2594">
                  <c:v>594.43160892961509</c:v>
                </c:pt>
                <c:pt idx="2595">
                  <c:v>595.40595987120832</c:v>
                </c:pt>
                <c:pt idx="2596">
                  <c:v>596.38186294632089</c:v>
                </c:pt>
                <c:pt idx="2597">
                  <c:v>597.359320562373</c:v>
                </c:pt>
                <c:pt idx="2598">
                  <c:v>598.33833513042725</c:v>
                </c:pt>
                <c:pt idx="2599">
                  <c:v>599.31890906519402</c:v>
                </c:pt>
                <c:pt idx="2600">
                  <c:v>600.30104478503722</c:v>
                </c:pt>
                <c:pt idx="2601">
                  <c:v>601.2847447119791</c:v>
                </c:pt>
                <c:pt idx="2602">
                  <c:v>602.27001127170627</c:v>
                </c:pt>
                <c:pt idx="2603">
                  <c:v>603.25684689357468</c:v>
                </c:pt>
                <c:pt idx="2604">
                  <c:v>604.2452540106151</c:v>
                </c:pt>
                <c:pt idx="2605">
                  <c:v>605.23523505953904</c:v>
                </c:pt>
                <c:pt idx="2606">
                  <c:v>606.22679248074337</c:v>
                </c:pt>
                <c:pt idx="2607">
                  <c:v>607.21992871831651</c:v>
                </c:pt>
                <c:pt idx="2608">
                  <c:v>608.21464622004351</c:v>
                </c:pt>
                <c:pt idx="2609">
                  <c:v>609.21094743741139</c:v>
                </c:pt>
                <c:pt idx="2610">
                  <c:v>610.20883482561499</c:v>
                </c:pt>
                <c:pt idx="2611">
                  <c:v>611.20831084356234</c:v>
                </c:pt>
                <c:pt idx="2612">
                  <c:v>612.20937795387988</c:v>
                </c:pt>
                <c:pt idx="2613">
                  <c:v>613.21203862291827</c:v>
                </c:pt>
                <c:pt idx="2614">
                  <c:v>614.21629532075769</c:v>
                </c:pt>
                <c:pt idx="2615">
                  <c:v>615.22215052121362</c:v>
                </c:pt>
                <c:pt idx="2616">
                  <c:v>616.22960670184193</c:v>
                </c:pt>
                <c:pt idx="2617">
                  <c:v>617.23866634394494</c:v>
                </c:pt>
                <c:pt idx="2618">
                  <c:v>618.24933193257641</c:v>
                </c:pt>
                <c:pt idx="2619">
                  <c:v>619.26160595654744</c:v>
                </c:pt>
                <c:pt idx="2620">
                  <c:v>620.27549090843183</c:v>
                </c:pt>
                <c:pt idx="2621">
                  <c:v>621.29098928457211</c:v>
                </c:pt>
                <c:pt idx="2622">
                  <c:v>622.30810358508427</c:v>
                </c:pt>
                <c:pt idx="2623">
                  <c:v>623.32683631386396</c:v>
                </c:pt>
                <c:pt idx="2624">
                  <c:v>624.34718997859216</c:v>
                </c:pt>
                <c:pt idx="2625">
                  <c:v>625.36916709074023</c:v>
                </c:pt>
                <c:pt idx="2626">
                  <c:v>626.39277016557594</c:v>
                </c:pt>
                <c:pt idx="2627">
                  <c:v>627.41800172216892</c:v>
                </c:pt>
                <c:pt idx="2628">
                  <c:v>628.44486428339633</c:v>
                </c:pt>
                <c:pt idx="2629">
                  <c:v>629.47336037594835</c:v>
                </c:pt>
                <c:pt idx="2630">
                  <c:v>630.50349253033414</c:v>
                </c:pt>
                <c:pt idx="2631">
                  <c:v>631.53526328088708</c:v>
                </c:pt>
                <c:pt idx="2632">
                  <c:v>632.56867516577063</c:v>
                </c:pt>
                <c:pt idx="2633">
                  <c:v>633.60373072698405</c:v>
                </c:pt>
                <c:pt idx="2634">
                  <c:v>634.64043251036776</c:v>
                </c:pt>
                <c:pt idx="2635">
                  <c:v>635.67878306560954</c:v>
                </c:pt>
                <c:pt idx="2636">
                  <c:v>636.71878494624957</c:v>
                </c:pt>
                <c:pt idx="2637">
                  <c:v>637.7604407096868</c:v>
                </c:pt>
                <c:pt idx="2638">
                  <c:v>638.80375291718417</c:v>
                </c:pt>
                <c:pt idx="2639">
                  <c:v>639.84872413387427</c:v>
                </c:pt>
                <c:pt idx="2640">
                  <c:v>640.89535692876541</c:v>
                </c:pt>
                <c:pt idx="2641">
                  <c:v>641.94365387474716</c:v>
                </c:pt>
                <c:pt idx="2642">
                  <c:v>642.99361754859615</c:v>
                </c:pt>
                <c:pt idx="2643">
                  <c:v>644.04525053098155</c:v>
                </c:pt>
                <c:pt idx="2644">
                  <c:v>645.09855540647106</c:v>
                </c:pt>
                <c:pt idx="2645">
                  <c:v>646.15353476353675</c:v>
                </c:pt>
                <c:pt idx="2646">
                  <c:v>647.21019119456048</c:v>
                </c:pt>
                <c:pt idx="2647">
                  <c:v>648.26852729584016</c:v>
                </c:pt>
                <c:pt idx="2648">
                  <c:v>649.32854566759522</c:v>
                </c:pt>
                <c:pt idx="2649">
                  <c:v>650.3902489139723</c:v>
                </c:pt>
                <c:pt idx="2650">
                  <c:v>651.45363964305113</c:v>
                </c:pt>
                <c:pt idx="2651">
                  <c:v>652.5187204668506</c:v>
                </c:pt>
                <c:pt idx="2652">
                  <c:v>653.58549400133427</c:v>
                </c:pt>
                <c:pt idx="2653">
                  <c:v>654.65396286641624</c:v>
                </c:pt>
                <c:pt idx="2654">
                  <c:v>655.72412968596711</c:v>
                </c:pt>
                <c:pt idx="2655">
                  <c:v>656.79599708781973</c:v>
                </c:pt>
                <c:pt idx="2656">
                  <c:v>657.86956770377515</c:v>
                </c:pt>
                <c:pt idx="2657">
                  <c:v>658.94484416960813</c:v>
                </c:pt>
                <c:pt idx="2658">
                  <c:v>660.02182912507351</c:v>
                </c:pt>
                <c:pt idx="2659">
                  <c:v>661.10052521391185</c:v>
                </c:pt>
                <c:pt idx="2660">
                  <c:v>662.18093508385516</c:v>
                </c:pt>
                <c:pt idx="2661">
                  <c:v>663.2630613866329</c:v>
                </c:pt>
                <c:pt idx="2662">
                  <c:v>664.34690677797801</c:v>
                </c:pt>
                <c:pt idx="2663">
                  <c:v>665.43247391763293</c:v>
                </c:pt>
                <c:pt idx="2664">
                  <c:v>666.51976546935487</c:v>
                </c:pt>
                <c:pt idx="2665">
                  <c:v>667.60878410092255</c:v>
                </c:pt>
                <c:pt idx="2666">
                  <c:v>668.69953248414151</c:v>
                </c:pt>
                <c:pt idx="2667">
                  <c:v>669.79201329485034</c:v>
                </c:pt>
                <c:pt idx="2668">
                  <c:v>670.88622921292665</c:v>
                </c:pt>
                <c:pt idx="2669">
                  <c:v>671.98218292229296</c:v>
                </c:pt>
                <c:pt idx="2670">
                  <c:v>673.07987711092267</c:v>
                </c:pt>
                <c:pt idx="2671">
                  <c:v>674.17931447084607</c:v>
                </c:pt>
                <c:pt idx="2672">
                  <c:v>675.2804976981563</c:v>
                </c:pt>
                <c:pt idx="2673">
                  <c:v>676.38342949301523</c:v>
                </c:pt>
                <c:pt idx="2674">
                  <c:v>677.48811255965973</c:v>
                </c:pt>
                <c:pt idx="2675">
                  <c:v>678.59454960640744</c:v>
                </c:pt>
                <c:pt idx="2676">
                  <c:v>679.70274334566284</c:v>
                </c:pt>
                <c:pt idx="2677">
                  <c:v>680.81269649392323</c:v>
                </c:pt>
                <c:pt idx="2678">
                  <c:v>681.92441177178523</c:v>
                </c:pt>
                <c:pt idx="2679">
                  <c:v>683.03789190395003</c:v>
                </c:pt>
                <c:pt idx="2680">
                  <c:v>684.15313961923016</c:v>
                </c:pt>
                <c:pt idx="2681">
                  <c:v>685.27015765055501</c:v>
                </c:pt>
                <c:pt idx="2682">
                  <c:v>686.38894873497736</c:v>
                </c:pt>
                <c:pt idx="2683">
                  <c:v>687.50951561367913</c:v>
                </c:pt>
                <c:pt idx="2684">
                  <c:v>688.63186103197756</c:v>
                </c:pt>
                <c:pt idx="2685">
                  <c:v>689.75598773933154</c:v>
                </c:pt>
                <c:pt idx="2686">
                  <c:v>690.88189848934724</c:v>
                </c:pt>
                <c:pt idx="2687">
                  <c:v>692.00959603978458</c:v>
                </c:pt>
                <c:pt idx="2688">
                  <c:v>693.13908315256344</c:v>
                </c:pt>
                <c:pt idx="2689">
                  <c:v>694.27036259376951</c:v>
                </c:pt>
                <c:pt idx="2690">
                  <c:v>695.40343713366053</c:v>
                </c:pt>
                <c:pt idx="2691">
                  <c:v>696.53830954667251</c:v>
                </c:pt>
                <c:pt idx="2692">
                  <c:v>697.67498261142578</c:v>
                </c:pt>
                <c:pt idx="2693">
                  <c:v>698.81345911073117</c:v>
                </c:pt>
                <c:pt idx="2694">
                  <c:v>699.9537418315964</c:v>
                </c:pt>
                <c:pt idx="2695">
                  <c:v>701.09583356523217</c:v>
                </c:pt>
                <c:pt idx="2696">
                  <c:v>702.2397371070582</c:v>
                </c:pt>
                <c:pt idx="2697">
                  <c:v>703.38545525670941</c:v>
                </c:pt>
                <c:pt idx="2698">
                  <c:v>704.53299081804244</c:v>
                </c:pt>
                <c:pt idx="2699">
                  <c:v>705.68234659914162</c:v>
                </c:pt>
                <c:pt idx="2700">
                  <c:v>706.83352541232523</c:v>
                </c:pt>
                <c:pt idx="2701">
                  <c:v>707.9865300741518</c:v>
                </c:pt>
                <c:pt idx="2702">
                  <c:v>709.14136340542632</c:v>
                </c:pt>
                <c:pt idx="2703">
                  <c:v>710.29802823120667</c:v>
                </c:pt>
                <c:pt idx="2704">
                  <c:v>711.45652738080958</c:v>
                </c:pt>
                <c:pt idx="2705">
                  <c:v>712.61686368781693</c:v>
                </c:pt>
                <c:pt idx="2706">
                  <c:v>713.77903999008254</c:v>
                </c:pt>
                <c:pt idx="2707">
                  <c:v>714.94305912973789</c:v>
                </c:pt>
                <c:pt idx="2708">
                  <c:v>716.10892395319877</c:v>
                </c:pt>
                <c:pt idx="2709">
                  <c:v>717.27663731117116</c:v>
                </c:pt>
                <c:pt idx="2710">
                  <c:v>718.44620205865817</c:v>
                </c:pt>
                <c:pt idx="2711">
                  <c:v>719.61762105496587</c:v>
                </c:pt>
                <c:pt idx="2712">
                  <c:v>720.7908971637097</c:v>
                </c:pt>
                <c:pt idx="2713">
                  <c:v>721.96603325282126</c:v>
                </c:pt>
                <c:pt idx="2714">
                  <c:v>723.14303219455405</c:v>
                </c:pt>
                <c:pt idx="2715">
                  <c:v>724.32189686549043</c:v>
                </c:pt>
                <c:pt idx="2716">
                  <c:v>725.50263014654729</c:v>
                </c:pt>
                <c:pt idx="2717">
                  <c:v>726.68523492298311</c:v>
                </c:pt>
                <c:pt idx="2718">
                  <c:v>727.86971408440422</c:v>
                </c:pt>
                <c:pt idx="2719">
                  <c:v>729.05607052477058</c:v>
                </c:pt>
                <c:pt idx="2720">
                  <c:v>730.24430714240327</c:v>
                </c:pt>
                <c:pt idx="2721">
                  <c:v>731.43442683999001</c:v>
                </c:pt>
                <c:pt idx="2722">
                  <c:v>732.62643252459191</c:v>
                </c:pt>
                <c:pt idx="2723">
                  <c:v>733.82032710765009</c:v>
                </c:pt>
                <c:pt idx="2724">
                  <c:v>735.01611350499184</c:v>
                </c:pt>
                <c:pt idx="2725">
                  <c:v>736.21379463683706</c:v>
                </c:pt>
                <c:pt idx="2726">
                  <c:v>737.41337342780514</c:v>
                </c:pt>
                <c:pt idx="2727">
                  <c:v>738.61485280692102</c:v>
                </c:pt>
                <c:pt idx="2728">
                  <c:v>739.81823570762174</c:v>
                </c:pt>
                <c:pt idx="2729">
                  <c:v>741.02352506776333</c:v>
                </c:pt>
                <c:pt idx="2730">
                  <c:v>742.23072382962675</c:v>
                </c:pt>
                <c:pt idx="2731">
                  <c:v>743.43983493992471</c:v>
                </c:pt>
                <c:pt idx="2732">
                  <c:v>744.65086134980834</c:v>
                </c:pt>
                <c:pt idx="2733">
                  <c:v>745.86380601487315</c:v>
                </c:pt>
                <c:pt idx="2734">
                  <c:v>747.07867189516651</c:v>
                </c:pt>
                <c:pt idx="2735">
                  <c:v>748.29546195519322</c:v>
                </c:pt>
                <c:pt idx="2736">
                  <c:v>749.51417916392268</c:v>
                </c:pt>
                <c:pt idx="2737">
                  <c:v>750.73482649479513</c:v>
                </c:pt>
                <c:pt idx="2738">
                  <c:v>751.95740692572883</c:v>
                </c:pt>
                <c:pt idx="2739">
                  <c:v>753.18192343912597</c:v>
                </c:pt>
                <c:pt idx="2740">
                  <c:v>754.40837902187923</c:v>
                </c:pt>
                <c:pt idx="2741">
                  <c:v>755.63677666537922</c:v>
                </c:pt>
                <c:pt idx="2742">
                  <c:v>756.86711936552024</c:v>
                </c:pt>
                <c:pt idx="2743">
                  <c:v>758.09941012270735</c:v>
                </c:pt>
                <c:pt idx="2744">
                  <c:v>759.33365194186274</c:v>
                </c:pt>
                <c:pt idx="2745">
                  <c:v>760.56984783243286</c:v>
                </c:pt>
                <c:pt idx="2746">
                  <c:v>761.80800080839458</c:v>
                </c:pt>
                <c:pt idx="2747">
                  <c:v>763.04811388826192</c:v>
                </c:pt>
                <c:pt idx="2748">
                  <c:v>764.29019009509318</c:v>
                </c:pt>
                <c:pt idx="2749">
                  <c:v>765.53423245649685</c:v>
                </c:pt>
                <c:pt idx="2750">
                  <c:v>766.78024400463903</c:v>
                </c:pt>
                <c:pt idx="2751">
                  <c:v>768.02822777624999</c:v>
                </c:pt>
                <c:pt idx="2752">
                  <c:v>769.27818681263057</c:v>
                </c:pt>
                <c:pt idx="2753">
                  <c:v>770.53012415965895</c:v>
                </c:pt>
                <c:pt idx="2754">
                  <c:v>771.78404286779789</c:v>
                </c:pt>
                <c:pt idx="2755">
                  <c:v>773.0399459921008</c:v>
                </c:pt>
                <c:pt idx="2756">
                  <c:v>774.29783659221914</c:v>
                </c:pt>
                <c:pt idx="2757">
                  <c:v>775.55771773240849</c:v>
                </c:pt>
                <c:pt idx="2758">
                  <c:v>776.81959248153578</c:v>
                </c:pt>
                <c:pt idx="2759">
                  <c:v>778.08346391308623</c:v>
                </c:pt>
                <c:pt idx="2760">
                  <c:v>779.34933510516987</c:v>
                </c:pt>
                <c:pt idx="2761">
                  <c:v>780.61720914052808</c:v>
                </c:pt>
                <c:pt idx="2762">
                  <c:v>781.88708910654111</c:v>
                </c:pt>
                <c:pt idx="2763">
                  <c:v>783.15897809523415</c:v>
                </c:pt>
                <c:pt idx="2764">
                  <c:v>784.43287920328453</c:v>
                </c:pt>
                <c:pt idx="2765">
                  <c:v>785.70879553202883</c:v>
                </c:pt>
                <c:pt idx="2766">
                  <c:v>786.98673018746922</c:v>
                </c:pt>
                <c:pt idx="2767">
                  <c:v>788.26668628028074</c:v>
                </c:pt>
                <c:pt idx="2768">
                  <c:v>789.54866692581777</c:v>
                </c:pt>
                <c:pt idx="2769">
                  <c:v>790.83267524412145</c:v>
                </c:pt>
                <c:pt idx="2770">
                  <c:v>792.11871435992589</c:v>
                </c:pt>
                <c:pt idx="2771">
                  <c:v>793.4067874026656</c:v>
                </c:pt>
                <c:pt idx="2772">
                  <c:v>794.69689750648229</c:v>
                </c:pt>
                <c:pt idx="2773">
                  <c:v>795.98904781023157</c:v>
                </c:pt>
                <c:pt idx="2774">
                  <c:v>797.28324145749025</c:v>
                </c:pt>
                <c:pt idx="2775">
                  <c:v>798.57948159656314</c:v>
                </c:pt>
                <c:pt idx="2776">
                  <c:v>799.87777138048989</c:v>
                </c:pt>
                <c:pt idx="2777">
                  <c:v>801.1781139670519</c:v>
                </c:pt>
                <c:pt idx="2778">
                  <c:v>802.48051251877951</c:v>
                </c:pt>
                <c:pt idx="2779">
                  <c:v>803.78497020295879</c:v>
                </c:pt>
                <c:pt idx="2780">
                  <c:v>805.09149019163885</c:v>
                </c:pt>
                <c:pt idx="2781">
                  <c:v>806.40007566163854</c:v>
                </c:pt>
                <c:pt idx="2782">
                  <c:v>807.71072979455346</c:v>
                </c:pt>
                <c:pt idx="2783">
                  <c:v>809.02345577676317</c:v>
                </c:pt>
                <c:pt idx="2784">
                  <c:v>810.338256799438</c:v>
                </c:pt>
                <c:pt idx="2785">
                  <c:v>811.6551360585463</c:v>
                </c:pt>
                <c:pt idx="2786">
                  <c:v>812.97409675486142</c:v>
                </c:pt>
                <c:pt idx="2787">
                  <c:v>814.29514209396882</c:v>
                </c:pt>
                <c:pt idx="2788">
                  <c:v>815.61827528627305</c:v>
                </c:pt>
                <c:pt idx="2789">
                  <c:v>816.94349954700488</c:v>
                </c:pt>
                <c:pt idx="2790">
                  <c:v>818.27081809622848</c:v>
                </c:pt>
                <c:pt idx="2791">
                  <c:v>819.60023415884802</c:v>
                </c:pt>
                <c:pt idx="2792">
                  <c:v>820.93175096461584</c:v>
                </c:pt>
                <c:pt idx="2793">
                  <c:v>822.26537174813848</c:v>
                </c:pt>
                <c:pt idx="2794">
                  <c:v>823.60109974888439</c:v>
                </c:pt>
                <c:pt idx="2795">
                  <c:v>824.93893821119104</c:v>
                </c:pt>
                <c:pt idx="2796">
                  <c:v>826.27889038427202</c:v>
                </c:pt>
                <c:pt idx="2797">
                  <c:v>827.62095952222398</c:v>
                </c:pt>
                <c:pt idx="2798">
                  <c:v>828.96514888403431</c:v>
                </c:pt>
                <c:pt idx="2799">
                  <c:v>830.31146173358786</c:v>
                </c:pt>
                <c:pt idx="2800">
                  <c:v>831.65990133967409</c:v>
                </c:pt>
                <c:pt idx="2801">
                  <c:v>833.01047097599496</c:v>
                </c:pt>
                <c:pt idx="2802">
                  <c:v>834.36317392117121</c:v>
                </c:pt>
                <c:pt idx="2803">
                  <c:v>835.71801345875042</c:v>
                </c:pt>
                <c:pt idx="2804">
                  <c:v>837.07499287721384</c:v>
                </c:pt>
                <c:pt idx="2805">
                  <c:v>838.43411546998357</c:v>
                </c:pt>
                <c:pt idx="2806">
                  <c:v>839.79538453543</c:v>
                </c:pt>
                <c:pt idx="2807">
                  <c:v>841.15880337687895</c:v>
                </c:pt>
                <c:pt idx="2808">
                  <c:v>842.52437530261921</c:v>
                </c:pt>
                <c:pt idx="2809">
                  <c:v>843.89210362590939</c:v>
                </c:pt>
                <c:pt idx="2810">
                  <c:v>845.26199166498566</c:v>
                </c:pt>
                <c:pt idx="2811">
                  <c:v>846.63404274306879</c:v>
                </c:pt>
                <c:pt idx="2812">
                  <c:v>848.00826018837176</c:v>
                </c:pt>
                <c:pt idx="2813">
                  <c:v>849.38464733410649</c:v>
                </c:pt>
                <c:pt idx="2814">
                  <c:v>850.76320751849198</c:v>
                </c:pt>
                <c:pt idx="2815">
                  <c:v>852.1439440847613</c:v>
                </c:pt>
                <c:pt idx="2816">
                  <c:v>853.52686038116849</c:v>
                </c:pt>
                <c:pt idx="2817">
                  <c:v>854.91195976099675</c:v>
                </c:pt>
                <c:pt idx="2818">
                  <c:v>856.29924558256539</c:v>
                </c:pt>
                <c:pt idx="2819">
                  <c:v>857.68872120923709</c:v>
                </c:pt>
                <c:pt idx="2820">
                  <c:v>859.08039000942574</c:v>
                </c:pt>
                <c:pt idx="2821">
                  <c:v>860.47425535660375</c:v>
                </c:pt>
                <c:pt idx="2822">
                  <c:v>861.87032062930894</c:v>
                </c:pt>
                <c:pt idx="2823">
                  <c:v>863.26858921115252</c:v>
                </c:pt>
                <c:pt idx="2824">
                  <c:v>864.66906449082683</c:v>
                </c:pt>
                <c:pt idx="2825">
                  <c:v>866.07174986211191</c:v>
                </c:pt>
                <c:pt idx="2826">
                  <c:v>867.4766487238835</c:v>
                </c:pt>
                <c:pt idx="2827">
                  <c:v>868.88376448012082</c:v>
                </c:pt>
                <c:pt idx="2828">
                  <c:v>870.29310053991321</c:v>
                </c:pt>
                <c:pt idx="2829">
                  <c:v>871.70466031746855</c:v>
                </c:pt>
                <c:pt idx="2830">
                  <c:v>873.11844723212016</c:v>
                </c:pt>
                <c:pt idx="2831">
                  <c:v>874.53446470833455</c:v>
                </c:pt>
                <c:pt idx="2832">
                  <c:v>875.95271617571893</c:v>
                </c:pt>
                <c:pt idx="2833">
                  <c:v>877.37320506902893</c:v>
                </c:pt>
                <c:pt idx="2834">
                  <c:v>878.79593482817586</c:v>
                </c:pt>
                <c:pt idx="2835">
                  <c:v>880.22090889823448</c:v>
                </c:pt>
                <c:pt idx="2836">
                  <c:v>881.64813072945037</c:v>
                </c:pt>
                <c:pt idx="2837">
                  <c:v>883.07760377724776</c:v>
                </c:pt>
                <c:pt idx="2838">
                  <c:v>884.50933150223705</c:v>
                </c:pt>
                <c:pt idx="2839">
                  <c:v>885.94331737022219</c:v>
                </c:pt>
                <c:pt idx="2840">
                  <c:v>887.37956485220889</c:v>
                </c:pt>
                <c:pt idx="2841">
                  <c:v>888.81807742441174</c:v>
                </c:pt>
                <c:pt idx="2842">
                  <c:v>890.25885856826187</c:v>
                </c:pt>
                <c:pt idx="2843">
                  <c:v>891.70191177041488</c:v>
                </c:pt>
                <c:pt idx="2844">
                  <c:v>893.14724052275835</c:v>
                </c:pt>
                <c:pt idx="2845">
                  <c:v>894.59484832241935</c:v>
                </c:pt>
                <c:pt idx="2846">
                  <c:v>896.04473867177262</c:v>
                </c:pt>
                <c:pt idx="2847">
                  <c:v>897.49691507844796</c:v>
                </c:pt>
                <c:pt idx="2848">
                  <c:v>898.95138105533749</c:v>
                </c:pt>
                <c:pt idx="2849">
                  <c:v>900.40814012060434</c:v>
                </c:pt>
                <c:pt idx="2850">
                  <c:v>901.86719579768976</c:v>
                </c:pt>
                <c:pt idx="2851">
                  <c:v>903.32855161532086</c:v>
                </c:pt>
                <c:pt idx="2852">
                  <c:v>904.79221110751837</c:v>
                </c:pt>
                <c:pt idx="2853">
                  <c:v>906.2581778136049</c:v>
                </c:pt>
                <c:pt idx="2854">
                  <c:v>907.72645527821192</c:v>
                </c:pt>
                <c:pt idx="2855">
                  <c:v>909.19704705128834</c:v>
                </c:pt>
                <c:pt idx="2856">
                  <c:v>910.66995668810773</c:v>
                </c:pt>
                <c:pt idx="2857">
                  <c:v>912.14518774927649</c:v>
                </c:pt>
                <c:pt idx="2858">
                  <c:v>913.62274380074155</c:v>
                </c:pt>
                <c:pt idx="2859">
                  <c:v>915.10262841379802</c:v>
                </c:pt>
                <c:pt idx="2860">
                  <c:v>916.58484516509714</c:v>
                </c:pt>
                <c:pt idx="2861">
                  <c:v>918.06939763665457</c:v>
                </c:pt>
                <c:pt idx="2862">
                  <c:v>919.55628941585735</c:v>
                </c:pt>
                <c:pt idx="2863">
                  <c:v>921.04552409547284</c:v>
                </c:pt>
                <c:pt idx="2864">
                  <c:v>922.53710527365581</c:v>
                </c:pt>
                <c:pt idx="2865">
                  <c:v>924.03103655395671</c:v>
                </c:pt>
                <c:pt idx="2866">
                  <c:v>925.5273215453293</c:v>
                </c:pt>
                <c:pt idx="2867">
                  <c:v>927.02596386213918</c:v>
                </c:pt>
                <c:pt idx="2868">
                  <c:v>928.52696712417094</c:v>
                </c:pt>
                <c:pt idx="2869">
                  <c:v>930.03033495663669</c:v>
                </c:pt>
                <c:pt idx="2870">
                  <c:v>931.53607099018359</c:v>
                </c:pt>
                <c:pt idx="2871">
                  <c:v>933.04417886090232</c:v>
                </c:pt>
                <c:pt idx="2872">
                  <c:v>934.55466221033453</c:v>
                </c:pt>
                <c:pt idx="2873">
                  <c:v>936.06752468548154</c:v>
                </c:pt>
                <c:pt idx="2874">
                  <c:v>937.58276993881145</c:v>
                </c:pt>
                <c:pt idx="2875">
                  <c:v>939.1004016282676</c:v>
                </c:pt>
                <c:pt idx="2876">
                  <c:v>940.62042341727704</c:v>
                </c:pt>
                <c:pt idx="2877">
                  <c:v>942.14283897475764</c:v>
                </c:pt>
                <c:pt idx="2878">
                  <c:v>943.66765197512689</c:v>
                </c:pt>
                <c:pt idx="2879">
                  <c:v>945.1948660983096</c:v>
                </c:pt>
                <c:pt idx="2880">
                  <c:v>946.72448502974612</c:v>
                </c:pt>
                <c:pt idx="2881">
                  <c:v>948.2565124604007</c:v>
                </c:pt>
                <c:pt idx="2882">
                  <c:v>949.7909520867687</c:v>
                </c:pt>
                <c:pt idx="2883">
                  <c:v>951.32780761088566</c:v>
                </c:pt>
                <c:pt idx="2884">
                  <c:v>952.86708274033481</c:v>
                </c:pt>
                <c:pt idx="2885">
                  <c:v>954.40878118825583</c:v>
                </c:pt>
                <c:pt idx="2886">
                  <c:v>955.95290667335212</c:v>
                </c:pt>
                <c:pt idx="2887">
                  <c:v>957.49946291989988</c:v>
                </c:pt>
                <c:pt idx="2888">
                  <c:v>959.04845365775543</c:v>
                </c:pt>
                <c:pt idx="2889">
                  <c:v>960.59988262236379</c:v>
                </c:pt>
                <c:pt idx="2890">
                  <c:v>962.15375355476738</c:v>
                </c:pt>
                <c:pt idx="2891">
                  <c:v>963.71007020161312</c:v>
                </c:pt>
                <c:pt idx="2892">
                  <c:v>965.26883631516159</c:v>
                </c:pt>
                <c:pt idx="2893">
                  <c:v>966.83005565329472</c:v>
                </c:pt>
                <c:pt idx="2894">
                  <c:v>968.39373197952455</c:v>
                </c:pt>
                <c:pt idx="2895">
                  <c:v>969.9598690630005</c:v>
                </c:pt>
                <c:pt idx="2896">
                  <c:v>971.52847067851894</c:v>
                </c:pt>
                <c:pt idx="2897">
                  <c:v>973.09954060653058</c:v>
                </c:pt>
                <c:pt idx="2898">
                  <c:v>974.67308263314874</c:v>
                </c:pt>
                <c:pt idx="2899">
                  <c:v>976.24910055015823</c:v>
                </c:pt>
                <c:pt idx="2900">
                  <c:v>977.827598155023</c:v>
                </c:pt>
                <c:pt idx="2901">
                  <c:v>979.40857925089506</c:v>
                </c:pt>
                <c:pt idx="2902">
                  <c:v>980.99204764662238</c:v>
                </c:pt>
                <c:pt idx="2903">
                  <c:v>982.57800715675739</c:v>
                </c:pt>
                <c:pt idx="2904">
                  <c:v>984.1664616015654</c:v>
                </c:pt>
                <c:pt idx="2905">
                  <c:v>985.75741480703289</c:v>
                </c:pt>
                <c:pt idx="2906">
                  <c:v>987.35087060487581</c:v>
                </c:pt>
                <c:pt idx="2907">
                  <c:v>988.9468328325479</c:v>
                </c:pt>
                <c:pt idx="2908">
                  <c:v>990.54530533324998</c:v>
                </c:pt>
                <c:pt idx="2909">
                  <c:v>992.1462919559367</c:v>
                </c:pt>
                <c:pt idx="2910">
                  <c:v>993.74979655532661</c:v>
                </c:pt>
                <c:pt idx="2911">
                  <c:v>995.3558229919098</c:v>
                </c:pt>
                <c:pt idx="2912">
                  <c:v>996.96437513195622</c:v>
                </c:pt>
                <c:pt idx="2913">
                  <c:v>998.57545684752472</c:v>
                </c:pt>
                <c:pt idx="2914">
                  <c:v>1000.1890720164707</c:v>
                </c:pt>
                <c:pt idx="2915">
                  <c:v>1001.8052245224557</c:v>
                </c:pt>
                <c:pt idx="2916">
                  <c:v>1003.4239182549547</c:v>
                </c:pt>
                <c:pt idx="2917">
                  <c:v>1005.0451571092659</c:v>
                </c:pt>
                <c:pt idx="2918">
                  <c:v>1006.6689449865183</c:v>
                </c:pt>
                <c:pt idx="2919">
                  <c:v>1008.2952857936803</c:v>
                </c:pt>
                <c:pt idx="2920">
                  <c:v>1009.9241834435686</c:v>
                </c:pt>
                <c:pt idx="2921">
                  <c:v>1011.555641854857</c:v>
                </c:pt>
                <c:pt idx="2922">
                  <c:v>1013.1896649520839</c:v>
                </c:pt>
                <c:pt idx="2923">
                  <c:v>1014.8262566656624</c:v>
                </c:pt>
                <c:pt idx="2924">
                  <c:v>1016.4654209318877</c:v>
                </c:pt>
                <c:pt idx="2925">
                  <c:v>1018.1071616929461</c:v>
                </c:pt>
                <c:pt idx="2926">
                  <c:v>1019.7514828969236</c:v>
                </c:pt>
                <c:pt idx="2927">
                  <c:v>1021.3983884978148</c:v>
                </c:pt>
                <c:pt idx="2928">
                  <c:v>1023.0478824555313</c:v>
                </c:pt>
                <c:pt idx="2929">
                  <c:v>1024.6999687359103</c:v>
                </c:pt>
                <c:pt idx="2930">
                  <c:v>1026.3546513107233</c:v>
                </c:pt>
                <c:pt idx="2931">
                  <c:v>1028.0119341576851</c:v>
                </c:pt>
                <c:pt idx="2932">
                  <c:v>1029.6718212604621</c:v>
                </c:pt>
                <c:pt idx="2933">
                  <c:v>1031.3343166086811</c:v>
                </c:pt>
                <c:pt idx="2934">
                  <c:v>1032.9994241979382</c:v>
                </c:pt>
                <c:pt idx="2935">
                  <c:v>1034.6671480298078</c:v>
                </c:pt>
                <c:pt idx="2936">
                  <c:v>1036.3374921118502</c:v>
                </c:pt>
                <c:pt idx="2937">
                  <c:v>1038.0104604576218</c:v>
                </c:pt>
                <c:pt idx="2938">
                  <c:v>1039.6860570866829</c:v>
                </c:pt>
                <c:pt idx="2939">
                  <c:v>1041.3642860246071</c:v>
                </c:pt>
                <c:pt idx="2940">
                  <c:v>1043.0451513029891</c:v>
                </c:pt>
                <c:pt idx="2941">
                  <c:v>1044.7286569594553</c:v>
                </c:pt>
                <c:pt idx="2942">
                  <c:v>1046.4148070376709</c:v>
                </c:pt>
                <c:pt idx="2943">
                  <c:v>1048.1036055873492</c:v>
                </c:pt>
                <c:pt idx="2944">
                  <c:v>1049.7950566642612</c:v>
                </c:pt>
                <c:pt idx="2945">
                  <c:v>1051.4891643302435</c:v>
                </c:pt>
                <c:pt idx="2946">
                  <c:v>1053.1859326532078</c:v>
                </c:pt>
                <c:pt idx="2947">
                  <c:v>1054.8853657071497</c:v>
                </c:pt>
                <c:pt idx="2948">
                  <c:v>1056.5874675721568</c:v>
                </c:pt>
                <c:pt idx="2949">
                  <c:v>1058.2922423344189</c:v>
                </c:pt>
                <c:pt idx="2950">
                  <c:v>1059.9996940862366</c:v>
                </c:pt>
                <c:pt idx="2951">
                  <c:v>1061.7098269260289</c:v>
                </c:pt>
                <c:pt idx="2952">
                  <c:v>1063.4226449583441</c:v>
                </c:pt>
                <c:pt idx="2953">
                  <c:v>1065.1381522938677</c:v>
                </c:pt>
                <c:pt idx="2954">
                  <c:v>1066.8563530494312</c:v>
                </c:pt>
                <c:pt idx="2955">
                  <c:v>1068.5772513480217</c:v>
                </c:pt>
                <c:pt idx="2956">
                  <c:v>1070.3008513187908</c:v>
                </c:pt>
                <c:pt idx="2957">
                  <c:v>1072.0271570970631</c:v>
                </c:pt>
                <c:pt idx="2958">
                  <c:v>1073.7561728243461</c:v>
                </c:pt>
                <c:pt idx="2959">
                  <c:v>1075.4879026483381</c:v>
                </c:pt>
                <c:pt idx="2960">
                  <c:v>1077.2223507229387</c:v>
                </c:pt>
                <c:pt idx="2961">
                  <c:v>1078.9595212082561</c:v>
                </c:pt>
                <c:pt idx="2962">
                  <c:v>1080.6994182706178</c:v>
                </c:pt>
                <c:pt idx="2963">
                  <c:v>1082.4420460825791</c:v>
                </c:pt>
                <c:pt idx="2964">
                  <c:v>1084.1874088229317</c:v>
                </c:pt>
                <c:pt idx="2965">
                  <c:v>1085.9355106767136</c:v>
                </c:pt>
                <c:pt idx="2966">
                  <c:v>1087.6863558352179</c:v>
                </c:pt>
                <c:pt idx="2967">
                  <c:v>1089.4399484960015</c:v>
                </c:pt>
                <c:pt idx="2968">
                  <c:v>1091.1962928628955</c:v>
                </c:pt>
                <c:pt idx="2969">
                  <c:v>1092.955393146013</c:v>
                </c:pt>
                <c:pt idx="2970">
                  <c:v>1094.717253561759</c:v>
                </c:pt>
                <c:pt idx="2971">
                  <c:v>1096.4818783328394</c:v>
                </c:pt>
                <c:pt idx="2972">
                  <c:v>1098.2492716882709</c:v>
                </c:pt>
                <c:pt idx="2973">
                  <c:v>1100.0194378633887</c:v>
                </c:pt>
                <c:pt idx="2974">
                  <c:v>1101.792381099857</c:v>
                </c:pt>
                <c:pt idx="2975">
                  <c:v>1103.5681056456783</c:v>
                </c:pt>
                <c:pt idx="2976">
                  <c:v>1105.3466157552018</c:v>
                </c:pt>
                <c:pt idx="2977">
                  <c:v>1107.1279156891335</c:v>
                </c:pt>
                <c:pt idx="2978">
                  <c:v>1108.9120097145446</c:v>
                </c:pt>
                <c:pt idx="2979">
                  <c:v>1110.6989021048819</c:v>
                </c:pt>
                <c:pt idx="2980">
                  <c:v>1112.4885971399763</c:v>
                </c:pt>
                <c:pt idx="2981">
                  <c:v>1114.2810991060526</c:v>
                </c:pt>
                <c:pt idx="2982">
                  <c:v>1116.0764122957387</c:v>
                </c:pt>
                <c:pt idx="2983">
                  <c:v>1117.8745410080744</c:v>
                </c:pt>
                <c:pt idx="2984">
                  <c:v>1119.6754895485217</c:v>
                </c:pt>
                <c:pt idx="2985">
                  <c:v>1121.4792622289738</c:v>
                </c:pt>
                <c:pt idx="2986">
                  <c:v>1123.2858633677643</c:v>
                </c:pt>
                <c:pt idx="2987">
                  <c:v>1125.0952972896769</c:v>
                </c:pt>
                <c:pt idx="2988">
                  <c:v>1126.9075683259546</c:v>
                </c:pt>
                <c:pt idx="2989">
                  <c:v>1128.7226808143093</c:v>
                </c:pt>
                <c:pt idx="2990">
                  <c:v>1130.5406390989313</c:v>
                </c:pt>
                <c:pt idx="2991">
                  <c:v>1132.3614475304983</c:v>
                </c:pt>
                <c:pt idx="2992">
                  <c:v>1134.1851104661857</c:v>
                </c:pt>
                <c:pt idx="2993">
                  <c:v>1136.0116322696758</c:v>
                </c:pt>
                <c:pt idx="2994">
                  <c:v>1137.8410173111663</c:v>
                </c:pt>
                <c:pt idx="2995">
                  <c:v>1139.6732699673817</c:v>
                </c:pt>
                <c:pt idx="2996">
                  <c:v>1141.5083946215807</c:v>
                </c:pt>
                <c:pt idx="2997">
                  <c:v>1143.3463956635678</c:v>
                </c:pt>
                <c:pt idx="2998">
                  <c:v>1145.1872774897017</c:v>
                </c:pt>
                <c:pt idx="2999">
                  <c:v>1147.0310445029049</c:v>
                </c:pt>
                <c:pt idx="3000">
                  <c:v>1148.8777011126735</c:v>
                </c:pt>
                <c:pt idx="3001">
                  <c:v>1150.7272517350871</c:v>
                </c:pt>
                <c:pt idx="3002">
                  <c:v>1152.5797007928174</c:v>
                </c:pt>
                <c:pt idx="3003">
                  <c:v>1154.4350527151396</c:v>
                </c:pt>
                <c:pt idx="3004">
                  <c:v>1156.29331193794</c:v>
                </c:pt>
                <c:pt idx="3005">
                  <c:v>1158.1544829037271</c:v>
                </c:pt>
                <c:pt idx="3006">
                  <c:v>1160.018570061641</c:v>
                </c:pt>
                <c:pt idx="3007">
                  <c:v>1161.8855778674624</c:v>
                </c:pt>
                <c:pt idx="3008">
                  <c:v>1163.7555107836233</c:v>
                </c:pt>
                <c:pt idx="3009">
                  <c:v>1165.628373279216</c:v>
                </c:pt>
                <c:pt idx="3010">
                  <c:v>1167.5041698300029</c:v>
                </c:pt>
                <c:pt idx="3011">
                  <c:v>1169.3829049184267</c:v>
                </c:pt>
                <c:pt idx="3012">
                  <c:v>1171.2645830336191</c:v>
                </c:pt>
                <c:pt idx="3013">
                  <c:v>1173.1492086714127</c:v>
                </c:pt>
                <c:pt idx="3014">
                  <c:v>1175.0367863343481</c:v>
                </c:pt>
                <c:pt idx="3015">
                  <c:v>1176.9273205316856</c:v>
                </c:pt>
                <c:pt idx="3016">
                  <c:v>1178.8208157794145</c:v>
                </c:pt>
                <c:pt idx="3017">
                  <c:v>1180.7172766002625</c:v>
                </c:pt>
                <c:pt idx="3018">
                  <c:v>1182.6167075237058</c:v>
                </c:pt>
                <c:pt idx="3019">
                  <c:v>1184.5191130859796</c:v>
                </c:pt>
                <c:pt idx="3020">
                  <c:v>1186.4244978300869</c:v>
                </c:pt>
                <c:pt idx="3021">
                  <c:v>1188.3328663058091</c:v>
                </c:pt>
                <c:pt idx="3022">
                  <c:v>1190.2442230697156</c:v>
                </c:pt>
                <c:pt idx="3023">
                  <c:v>1192.1585726851736</c:v>
                </c:pt>
                <c:pt idx="3024">
                  <c:v>1194.0759197223585</c:v>
                </c:pt>
                <c:pt idx="3025">
                  <c:v>1195.9962687582636</c:v>
                </c:pt>
                <c:pt idx="3026">
                  <c:v>1197.9196243767096</c:v>
                </c:pt>
                <c:pt idx="3027">
                  <c:v>1199.8459911683556</c:v>
                </c:pt>
                <c:pt idx="3028">
                  <c:v>1201.7753737307078</c:v>
                </c:pt>
                <c:pt idx="3029">
                  <c:v>1203.7077766681307</c:v>
                </c:pt>
                <c:pt idx="3030">
                  <c:v>1205.6432045918561</c:v>
                </c:pt>
                <c:pt idx="3031">
                  <c:v>1207.581662119994</c:v>
                </c:pt>
                <c:pt idx="3032">
                  <c:v>1209.523153877542</c:v>
                </c:pt>
                <c:pt idx="3033">
                  <c:v>1211.4676844963953</c:v>
                </c:pt>
                <c:pt idx="3034">
                  <c:v>1213.4152586153575</c:v>
                </c:pt>
                <c:pt idx="3035">
                  <c:v>1215.3658808801504</c:v>
                </c:pt>
                <c:pt idx="3036">
                  <c:v>1217.3195559434234</c:v>
                </c:pt>
                <c:pt idx="3037">
                  <c:v>1219.2762884647643</c:v>
                </c:pt>
                <c:pt idx="3038">
                  <c:v>1221.2360831107094</c:v>
                </c:pt>
                <c:pt idx="3039">
                  <c:v>1223.1989445547536</c:v>
                </c:pt>
                <c:pt idx="3040">
                  <c:v>1225.1648774773601</c:v>
                </c:pt>
                <c:pt idx="3041">
                  <c:v>1227.1338865659709</c:v>
                </c:pt>
                <c:pt idx="3042">
                  <c:v>1229.1059765150178</c:v>
                </c:pt>
                <c:pt idx="3043">
                  <c:v>1231.0811520259308</c:v>
                </c:pt>
                <c:pt idx="3044">
                  <c:v>1233.0594178071499</c:v>
                </c:pt>
                <c:pt idx="3045">
                  <c:v>1235.0407785741345</c:v>
                </c:pt>
                <c:pt idx="3046">
                  <c:v>1237.0252390493742</c:v>
                </c:pt>
                <c:pt idx="3047">
                  <c:v>1239.0128039623985</c:v>
                </c:pt>
                <c:pt idx="3048">
                  <c:v>1241.0034780497874</c:v>
                </c:pt>
                <c:pt idx="3049">
                  <c:v>1242.9972660551814</c:v>
                </c:pt>
                <c:pt idx="3050">
                  <c:v>1244.9941727292926</c:v>
                </c:pt>
                <c:pt idx="3051">
                  <c:v>1246.9942028299138</c:v>
                </c:pt>
                <c:pt idx="3052">
                  <c:v>1248.9973611219295</c:v>
                </c:pt>
                <c:pt idx="3053">
                  <c:v>1251.0036523773267</c:v>
                </c:pt>
                <c:pt idx="3054">
                  <c:v>1253.0130813752044</c:v>
                </c:pt>
                <c:pt idx="3055">
                  <c:v>1255.0256529017843</c:v>
                </c:pt>
                <c:pt idx="3056">
                  <c:v>1257.0413717504214</c:v>
                </c:pt>
                <c:pt idx="3057">
                  <c:v>1259.0602427216138</c:v>
                </c:pt>
                <c:pt idx="3058">
                  <c:v>1261.0822706230142</c:v>
                </c:pt>
                <c:pt idx="3059">
                  <c:v>1263.1074602694393</c:v>
                </c:pt>
                <c:pt idx="3060">
                  <c:v>1265.1358164828807</c:v>
                </c:pt>
                <c:pt idx="3061">
                  <c:v>1267.1673440925153</c:v>
                </c:pt>
                <c:pt idx="3062">
                  <c:v>1269.2020479347159</c:v>
                </c:pt>
                <c:pt idx="3063">
                  <c:v>1271.239932853061</c:v>
                </c:pt>
                <c:pt idx="3064">
                  <c:v>1273.2810036983467</c:v>
                </c:pt>
                <c:pt idx="3065">
                  <c:v>1275.3252653285958</c:v>
                </c:pt>
                <c:pt idx="3066">
                  <c:v>1277.3727226090696</c:v>
                </c:pt>
                <c:pt idx="3067">
                  <c:v>1279.4233804122766</c:v>
                </c:pt>
                <c:pt idx="3068">
                  <c:v>1281.4772436179858</c:v>
                </c:pt>
                <c:pt idx="3069">
                  <c:v>1283.5343171132345</c:v>
                </c:pt>
                <c:pt idx="3070">
                  <c:v>1285.5946057923406</c:v>
                </c:pt>
                <c:pt idx="3071">
                  <c:v>1287.658114556913</c:v>
                </c:pt>
                <c:pt idx="3072">
                  <c:v>1289.7248483158617</c:v>
                </c:pt>
                <c:pt idx="3073">
                  <c:v>1291.7948119854086</c:v>
                </c:pt>
                <c:pt idx="3074">
                  <c:v>1293.8680104890989</c:v>
                </c:pt>
                <c:pt idx="3075">
                  <c:v>1295.9444487578103</c:v>
                </c:pt>
                <c:pt idx="3076">
                  <c:v>1298.0241317297653</c:v>
                </c:pt>
                <c:pt idx="3077">
                  <c:v>1300.1070643505409</c:v>
                </c:pt>
                <c:pt idx="3078">
                  <c:v>1302.1932515730796</c:v>
                </c:pt>
                <c:pt idx="3079">
                  <c:v>1304.2826983576999</c:v>
                </c:pt>
                <c:pt idx="3080">
                  <c:v>1306.3754096721079</c:v>
                </c:pt>
                <c:pt idx="3081">
                  <c:v>1308.471390491407</c:v>
                </c:pt>
                <c:pt idx="3082">
                  <c:v>1310.5706457981089</c:v>
                </c:pt>
                <c:pt idx="3083">
                  <c:v>1312.6731805821453</c:v>
                </c:pt>
                <c:pt idx="3084">
                  <c:v>1314.7789998408773</c:v>
                </c:pt>
                <c:pt idx="3085">
                  <c:v>1316.8881085791074</c:v>
                </c:pt>
                <c:pt idx="3086">
                  <c:v>1319.0005118090901</c:v>
                </c:pt>
                <c:pt idx="3087">
                  <c:v>1321.1162145505421</c:v>
                </c:pt>
                <c:pt idx="3088">
                  <c:v>1323.2352218306539</c:v>
                </c:pt>
                <c:pt idx="3089">
                  <c:v>1325.3575386841003</c:v>
                </c:pt>
                <c:pt idx="3090">
                  <c:v>1327.4831701530516</c:v>
                </c:pt>
                <c:pt idx="3091">
                  <c:v>1329.6121212871844</c:v>
                </c:pt>
                <c:pt idx="3092">
                  <c:v>1331.7443971436926</c:v>
                </c:pt>
                <c:pt idx="3093">
                  <c:v>1333.8800027872978</c:v>
                </c:pt>
                <c:pt idx="3094">
                  <c:v>1336.0189432902609</c:v>
                </c:pt>
                <c:pt idx="3095">
                  <c:v>1338.1612237323934</c:v>
                </c:pt>
                <c:pt idx="3096">
                  <c:v>1340.3068492010673</c:v>
                </c:pt>
                <c:pt idx="3097">
                  <c:v>1342.4558247912271</c:v>
                </c:pt>
                <c:pt idx="3098">
                  <c:v>1344.6081556054005</c:v>
                </c:pt>
                <c:pt idx="3099">
                  <c:v>1346.763846753709</c:v>
                </c:pt>
                <c:pt idx="3100">
                  <c:v>1348.9229033538797</c:v>
                </c:pt>
                <c:pt idx="3101">
                  <c:v>1351.0853305312562</c:v>
                </c:pt>
                <c:pt idx="3102">
                  <c:v>1353.2511334188091</c:v>
                </c:pt>
                <c:pt idx="3103">
                  <c:v>1355.4203171571478</c:v>
                </c:pt>
                <c:pt idx="3104">
                  <c:v>1357.5928868945314</c:v>
                </c:pt>
                <c:pt idx="3105">
                  <c:v>1359.7688477868796</c:v>
                </c:pt>
                <c:pt idx="3106">
                  <c:v>1361.9482049977848</c:v>
                </c:pt>
                <c:pt idx="3107">
                  <c:v>1364.1309636985218</c:v>
                </c:pt>
                <c:pt idx="3108">
                  <c:v>1366.3171290680598</c:v>
                </c:pt>
                <c:pt idx="3109">
                  <c:v>1368.5067062930741</c:v>
                </c:pt>
                <c:pt idx="3110">
                  <c:v>1370.6997005679561</c:v>
                </c:pt>
                <c:pt idx="3111">
                  <c:v>1372.896117094826</c:v>
                </c:pt>
                <c:pt idx="3112">
                  <c:v>1375.0959610835425</c:v>
                </c:pt>
                <c:pt idx="3113">
                  <c:v>1377.2992377517153</c:v>
                </c:pt>
                <c:pt idx="3114">
                  <c:v>1379.5059523247157</c:v>
                </c:pt>
                <c:pt idx="3115">
                  <c:v>1381.7161100356884</c:v>
                </c:pt>
                <c:pt idx="3116">
                  <c:v>1383.9297161255624</c:v>
                </c:pt>
                <c:pt idx="3117">
                  <c:v>1386.1467758430624</c:v>
                </c:pt>
                <c:pt idx="3118">
                  <c:v>1388.3672944447203</c:v>
                </c:pt>
                <c:pt idx="3119">
                  <c:v>1390.5912771948867</c:v>
                </c:pt>
                <c:pt idx="3120">
                  <c:v>1392.8187293657418</c:v>
                </c:pt>
                <c:pt idx="3121">
                  <c:v>1395.0496562373073</c:v>
                </c:pt>
                <c:pt idx="3122">
                  <c:v>1397.2840630974574</c:v>
                </c:pt>
                <c:pt idx="3123">
                  <c:v>1399.5219552419305</c:v>
                </c:pt>
                <c:pt idx="3124">
                  <c:v>1401.7633379743409</c:v>
                </c:pt>
                <c:pt idx="3125">
                  <c:v>1404.0082166061893</c:v>
                </c:pt>
                <c:pt idx="3126">
                  <c:v>1406.2565964568755</c:v>
                </c:pt>
                <c:pt idx="3127">
                  <c:v>1408.5084828537094</c:v>
                </c:pt>
                <c:pt idx="3128">
                  <c:v>1410.7638811319221</c:v>
                </c:pt>
                <c:pt idx="3129">
                  <c:v>1413.0227966346777</c:v>
                </c:pt>
                <c:pt idx="3130">
                  <c:v>1415.2852347130852</c:v>
                </c:pt>
                <c:pt idx="3131">
                  <c:v>1417.5512007262098</c:v>
                </c:pt>
                <c:pt idx="3132">
                  <c:v>1419.8207000410839</c:v>
                </c:pt>
                <c:pt idx="3133">
                  <c:v>1422.0937380327202</c:v>
                </c:pt>
                <c:pt idx="3134">
                  <c:v>1424.3703200841219</c:v>
                </c:pt>
                <c:pt idx="3135">
                  <c:v>1426.6504515862946</c:v>
                </c:pt>
                <c:pt idx="3136">
                  <c:v>1428.9341379382583</c:v>
                </c:pt>
                <c:pt idx="3137">
                  <c:v>1431.2213845470594</c:v>
                </c:pt>
                <c:pt idx="3138">
                  <c:v>1433.5121968277811</c:v>
                </c:pt>
                <c:pt idx="3139">
                  <c:v>1435.8065802035562</c:v>
                </c:pt>
                <c:pt idx="3140">
                  <c:v>1438.1045401055787</c:v>
                </c:pt>
                <c:pt idx="3141">
                  <c:v>1440.4060819731153</c:v>
                </c:pt>
                <c:pt idx="3142">
                  <c:v>1442.7112112535169</c:v>
                </c:pt>
                <c:pt idx="3143">
                  <c:v>1445.0199334022311</c:v>
                </c:pt>
                <c:pt idx="3144">
                  <c:v>1447.3322538828129</c:v>
                </c:pt>
                <c:pt idx="3145">
                  <c:v>1449.6481781669377</c:v>
                </c:pt>
                <c:pt idx="3146">
                  <c:v>1451.9677117344124</c:v>
                </c:pt>
                <c:pt idx="3147">
                  <c:v>1454.2908600731873</c:v>
                </c:pt>
                <c:pt idx="3148">
                  <c:v>1456.617628679368</c:v>
                </c:pt>
                <c:pt idx="3149">
                  <c:v>1458.9480230572271</c:v>
                </c:pt>
                <c:pt idx="3150">
                  <c:v>1461.2820487192166</c:v>
                </c:pt>
                <c:pt idx="3151">
                  <c:v>1463.619711185979</c:v>
                </c:pt>
                <c:pt idx="3152">
                  <c:v>1465.9610159863603</c:v>
                </c:pt>
                <c:pt idx="3153">
                  <c:v>1468.3059686574206</c:v>
                </c:pt>
                <c:pt idx="3154">
                  <c:v>1470.6545747444475</c:v>
                </c:pt>
                <c:pt idx="3155">
                  <c:v>1473.0068398009669</c:v>
                </c:pt>
                <c:pt idx="3156">
                  <c:v>1475.3627693887552</c:v>
                </c:pt>
                <c:pt idx="3157">
                  <c:v>1477.7223690778519</c:v>
                </c:pt>
                <c:pt idx="3158">
                  <c:v>1480.085644446571</c:v>
                </c:pt>
                <c:pt idx="3159">
                  <c:v>1482.4526010815134</c:v>
                </c:pt>
                <c:pt idx="3160">
                  <c:v>1484.8232445775786</c:v>
                </c:pt>
                <c:pt idx="3161">
                  <c:v>1487.1975805379773</c:v>
                </c:pt>
                <c:pt idx="3162">
                  <c:v>1489.5756145742428</c:v>
                </c:pt>
                <c:pt idx="3163">
                  <c:v>1491.9573523062436</c:v>
                </c:pt>
                <c:pt idx="3164">
                  <c:v>1494.3427993621958</c:v>
                </c:pt>
                <c:pt idx="3165">
                  <c:v>1496.7319613786744</c:v>
                </c:pt>
                <c:pt idx="3166">
                  <c:v>1499.1248440006257</c:v>
                </c:pt>
                <c:pt idx="3167">
                  <c:v>1501.5214528813797</c:v>
                </c:pt>
                <c:pt idx="3168">
                  <c:v>1503.9217936826626</c:v>
                </c:pt>
                <c:pt idx="3169">
                  <c:v>1506.3258720746085</c:v>
                </c:pt>
                <c:pt idx="3170">
                  <c:v>1508.7336937357718</c:v>
                </c:pt>
                <c:pt idx="3171">
                  <c:v>1511.1452643531395</c:v>
                </c:pt>
                <c:pt idx="3172">
                  <c:v>1513.5605896221427</c:v>
                </c:pt>
                <c:pt idx="3173">
                  <c:v>1515.9796752466707</c:v>
                </c:pt>
                <c:pt idx="3174">
                  <c:v>1518.4025269390813</c:v>
                </c:pt>
                <c:pt idx="3175">
                  <c:v>1520.8291504202141</c:v>
                </c:pt>
                <c:pt idx="3176">
                  <c:v>1523.2595514194029</c:v>
                </c:pt>
                <c:pt idx="3177">
                  <c:v>1525.6937356744877</c:v>
                </c:pt>
                <c:pt idx="3178">
                  <c:v>1528.131708931827</c:v>
                </c:pt>
                <c:pt idx="3179">
                  <c:v>1530.5734769463111</c:v>
                </c:pt>
                <c:pt idx="3180">
                  <c:v>1533.019045481373</c:v>
                </c:pt>
                <c:pt idx="3181">
                  <c:v>1535.4684203090019</c:v>
                </c:pt>
                <c:pt idx="3182">
                  <c:v>1537.9216072097554</c:v>
                </c:pt>
                <c:pt idx="3183">
                  <c:v>1540.3786119727715</c:v>
                </c:pt>
                <c:pt idx="3184">
                  <c:v>1542.839440395782</c:v>
                </c:pt>
                <c:pt idx="3185">
                  <c:v>1545.3040982851246</c:v>
                </c:pt>
                <c:pt idx="3186">
                  <c:v>1547.7725914557543</c:v>
                </c:pt>
                <c:pt idx="3187">
                  <c:v>1550.244925731258</c:v>
                </c:pt>
                <c:pt idx="3188">
                  <c:v>1552.7211069438654</c:v>
                </c:pt>
                <c:pt idx="3189">
                  <c:v>1555.2011409344616</c:v>
                </c:pt>
                <c:pt idx="3190">
                  <c:v>1557.6850335526008</c:v>
                </c:pt>
                <c:pt idx="3191">
                  <c:v>1560.1727906565179</c:v>
                </c:pt>
                <c:pt idx="3192">
                  <c:v>1562.6644181131421</c:v>
                </c:pt>
                <c:pt idx="3193">
                  <c:v>1565.1599217981084</c:v>
                </c:pt>
                <c:pt idx="3194">
                  <c:v>1567.6593075957708</c:v>
                </c:pt>
                <c:pt idx="3195">
                  <c:v>1570.162581399215</c:v>
                </c:pt>
                <c:pt idx="3196">
                  <c:v>1572.6697491102709</c:v>
                </c:pt>
                <c:pt idx="3197">
                  <c:v>1575.1808166395253</c:v>
                </c:pt>
                <c:pt idx="3198">
                  <c:v>1577.695789906335</c:v>
                </c:pt>
                <c:pt idx="3199">
                  <c:v>1580.2146748388388</c:v>
                </c:pt>
                <c:pt idx="3200">
                  <c:v>1582.7374773739718</c:v>
                </c:pt>
                <c:pt idx="3201">
                  <c:v>1585.264203457476</c:v>
                </c:pt>
                <c:pt idx="3202">
                  <c:v>1587.7948590439146</c:v>
                </c:pt>
                <c:pt idx="3203">
                  <c:v>1590.3294500966845</c:v>
                </c:pt>
                <c:pt idx="3204">
                  <c:v>1592.867982588029</c:v>
                </c:pt>
                <c:pt idx="3205">
                  <c:v>1595.4104624990505</c:v>
                </c:pt>
                <c:pt idx="3206">
                  <c:v>1597.956895819724</c:v>
                </c:pt>
                <c:pt idx="3207">
                  <c:v>1600.5072885489092</c:v>
                </c:pt>
                <c:pt idx="3208">
                  <c:v>1603.0616466943638</c:v>
                </c:pt>
                <c:pt idx="3209">
                  <c:v>1605.6199762727563</c:v>
                </c:pt>
                <c:pt idx="3210">
                  <c:v>1608.1822833096794</c:v>
                </c:pt>
                <c:pt idx="3211">
                  <c:v>1610.748573839662</c:v>
                </c:pt>
                <c:pt idx="3212">
                  <c:v>1613.3188539061832</c:v>
                </c:pt>
                <c:pt idx="3213">
                  <c:v>1615.8931295616849</c:v>
                </c:pt>
                <c:pt idx="3214">
                  <c:v>1618.4714068675842</c:v>
                </c:pt>
                <c:pt idx="3215">
                  <c:v>1621.0536918942876</c:v>
                </c:pt>
                <c:pt idx="3216">
                  <c:v>1623.6399907212033</c:v>
                </c:pt>
                <c:pt idx="3217">
                  <c:v>1626.2303094367544</c:v>
                </c:pt>
                <c:pt idx="3218">
                  <c:v>1628.8246541383917</c:v>
                </c:pt>
                <c:pt idx="3219">
                  <c:v>1631.4230309326076</c:v>
                </c:pt>
                <c:pt idx="3220">
                  <c:v>1634.0254459349485</c:v>
                </c:pt>
                <c:pt idx="3221">
                  <c:v>1636.6319052700285</c:v>
                </c:pt>
                <c:pt idx="3222">
                  <c:v>1639.2424150715419</c:v>
                </c:pt>
                <c:pt idx="3223">
                  <c:v>1641.8569814822768</c:v>
                </c:pt>
                <c:pt idx="3224">
                  <c:v>1644.4756106541279</c:v>
                </c:pt>
                <c:pt idx="3225">
                  <c:v>1647.0983087481109</c:v>
                </c:pt>
                <c:pt idx="3226">
                  <c:v>1649.7250819343742</c:v>
                </c:pt>
                <c:pt idx="3227">
                  <c:v>1652.3559363922134</c:v>
                </c:pt>
                <c:pt idx="3228">
                  <c:v>1654.9908783100836</c:v>
                </c:pt>
                <c:pt idx="3229">
                  <c:v>1657.6299138856134</c:v>
                </c:pt>
                <c:pt idx="3230">
                  <c:v>1660.2730493256176</c:v>
                </c:pt>
                <c:pt idx="3231">
                  <c:v>1662.9202908461114</c:v>
                </c:pt>
                <c:pt idx="3232">
                  <c:v>1665.5716446723227</c:v>
                </c:pt>
                <c:pt idx="3233">
                  <c:v>1668.2271170387064</c:v>
                </c:pt>
                <c:pt idx="3234">
                  <c:v>1670.8867141889573</c:v>
                </c:pt>
                <c:pt idx="3235">
                  <c:v>1673.5504423760235</c:v>
                </c:pt>
                <c:pt idx="3236">
                  <c:v>1676.2183078621201</c:v>
                </c:pt>
                <c:pt idx="3237">
                  <c:v>1678.8903169187424</c:v>
                </c:pt>
                <c:pt idx="3238">
                  <c:v>1681.5664758266794</c:v>
                </c:pt>
                <c:pt idx="3239">
                  <c:v>1684.246790876027</c:v>
                </c:pt>
                <c:pt idx="3240">
                  <c:v>1686.9312683662029</c:v>
                </c:pt>
                <c:pt idx="3241">
                  <c:v>1689.619914605958</c:v>
                </c:pt>
                <c:pt idx="3242">
                  <c:v>1692.3127359133914</c:v>
                </c:pt>
                <c:pt idx="3243">
                  <c:v>1695.0097386159637</c:v>
                </c:pt>
                <c:pt idx="3244">
                  <c:v>1697.7109290505102</c:v>
                </c:pt>
                <c:pt idx="3245">
                  <c:v>1700.416313563255</c:v>
                </c:pt>
                <c:pt idx="3246">
                  <c:v>1703.1258985098241</c:v>
                </c:pt>
                <c:pt idx="3247">
                  <c:v>1705.8396902552599</c:v>
                </c:pt>
                <c:pt idx="3248">
                  <c:v>1708.5576951740338</c:v>
                </c:pt>
                <c:pt idx="3249">
                  <c:v>1711.27991965006</c:v>
                </c:pt>
                <c:pt idx="3250">
                  <c:v>1714.0063700767105</c:v>
                </c:pt>
                <c:pt idx="3251">
                  <c:v>1716.7370528568274</c:v>
                </c:pt>
                <c:pt idx="3252">
                  <c:v>1719.4719744027368</c:v>
                </c:pt>
                <c:pt idx="3253">
                  <c:v>1722.2111411362632</c:v>
                </c:pt>
                <c:pt idx="3254">
                  <c:v>1724.9545594887434</c:v>
                </c:pt>
                <c:pt idx="3255">
                  <c:v>1727.7022359010391</c:v>
                </c:pt>
                <c:pt idx="3256">
                  <c:v>1730.4541768235517</c:v>
                </c:pt>
                <c:pt idx="3257">
                  <c:v>1733.2103887162357</c:v>
                </c:pt>
                <c:pt idx="3258">
                  <c:v>1735.9708780486135</c:v>
                </c:pt>
                <c:pt idx="3259">
                  <c:v>1738.7356512997876</c:v>
                </c:pt>
                <c:pt idx="3260">
                  <c:v>1741.5047149584561</c:v>
                </c:pt>
                <c:pt idx="3261">
                  <c:v>1744.278075522926</c:v>
                </c:pt>
                <c:pt idx="3262">
                  <c:v>1747.0557395011265</c:v>
                </c:pt>
                <c:pt idx="3263">
                  <c:v>1749.8377134106236</c:v>
                </c:pt>
                <c:pt idx="3264">
                  <c:v>1752.6240037786345</c:v>
                </c:pt>
                <c:pt idx="3265">
                  <c:v>1755.4146171420407</c:v>
                </c:pt>
                <c:pt idx="3266">
                  <c:v>1758.2095600474029</c:v>
                </c:pt>
                <c:pt idx="3267">
                  <c:v>1761.0088390509738</c:v>
                </c:pt>
                <c:pt idx="3268">
                  <c:v>1763.8124607187135</c:v>
                </c:pt>
                <c:pt idx="3269">
                  <c:v>1766.6204316263027</c:v>
                </c:pt>
                <c:pt idx="3270">
                  <c:v>1769.4327583591569</c:v>
                </c:pt>
                <c:pt idx="3271">
                  <c:v>1772.2494475124413</c:v>
                </c:pt>
                <c:pt idx="3272">
                  <c:v>1775.0705056910842</c:v>
                </c:pt>
                <c:pt idx="3273">
                  <c:v>1777.8959395097907</c:v>
                </c:pt>
                <c:pt idx="3274">
                  <c:v>1780.7257555930573</c:v>
                </c:pt>
                <c:pt idx="3275">
                  <c:v>1783.5599605751875</c:v>
                </c:pt>
                <c:pt idx="3276">
                  <c:v>1786.3985611003034</c:v>
                </c:pt>
                <c:pt idx="3277">
                  <c:v>1789.2415638223624</c:v>
                </c:pt>
                <c:pt idx="3278">
                  <c:v>1792.0889754051695</c:v>
                </c:pt>
                <c:pt idx="3279">
                  <c:v>1794.9408025223925</c:v>
                </c:pt>
                <c:pt idx="3280">
                  <c:v>1797.7970518575769</c:v>
                </c:pt>
                <c:pt idx="3281">
                  <c:v>1800.6577301041586</c:v>
                </c:pt>
                <c:pt idx="3282">
                  <c:v>1803.5228439654802</c:v>
                </c:pt>
                <c:pt idx="3283">
                  <c:v>1806.3924001548032</c:v>
                </c:pt>
                <c:pt idx="3284">
                  <c:v>1809.2664053953245</c:v>
                </c:pt>
                <c:pt idx="3285">
                  <c:v>1812.1448664201894</c:v>
                </c:pt>
                <c:pt idx="3286">
                  <c:v>1815.0277899725063</c:v>
                </c:pt>
                <c:pt idx="3287">
                  <c:v>1817.9151828053614</c:v>
                </c:pt>
                <c:pt idx="3288">
                  <c:v>1820.8070516818332</c:v>
                </c:pt>
                <c:pt idx="3289">
                  <c:v>1823.7034033750062</c:v>
                </c:pt>
                <c:pt idx="3290">
                  <c:v>1826.6042446679864</c:v>
                </c:pt>
                <c:pt idx="3291">
                  <c:v>1829.5095823539159</c:v>
                </c:pt>
                <c:pt idx="3292">
                  <c:v>1832.419423235986</c:v>
                </c:pt>
                <c:pt idx="3293">
                  <c:v>1835.3337741274534</c:v>
                </c:pt>
                <c:pt idx="3294">
                  <c:v>1838.2526418516536</c:v>
                </c:pt>
                <c:pt idx="3295">
                  <c:v>1841.1760332420165</c:v>
                </c:pt>
                <c:pt idx="3296">
                  <c:v>1844.1039551420806</c:v>
                </c:pt>
                <c:pt idx="3297">
                  <c:v>1847.036414405507</c:v>
                </c:pt>
                <c:pt idx="3298">
                  <c:v>1849.973417896095</c:v>
                </c:pt>
                <c:pt idx="3299">
                  <c:v>1852.9149724877966</c:v>
                </c:pt>
                <c:pt idx="3300">
                  <c:v>1855.8610850647308</c:v>
                </c:pt>
                <c:pt idx="3301">
                  <c:v>1858.8117625211983</c:v>
                </c:pt>
                <c:pt idx="3302">
                  <c:v>1861.7670117616972</c:v>
                </c:pt>
                <c:pt idx="3303">
                  <c:v>1864.7268397009364</c:v>
                </c:pt>
                <c:pt idx="3304">
                  <c:v>1867.6912532638514</c:v>
                </c:pt>
                <c:pt idx="3305">
                  <c:v>1870.6602593856192</c:v>
                </c:pt>
                <c:pt idx="3306">
                  <c:v>1873.633865011672</c:v>
                </c:pt>
                <c:pt idx="3307">
                  <c:v>1876.6120770977132</c:v>
                </c:pt>
                <c:pt idx="3308">
                  <c:v>1879.5949026097312</c:v>
                </c:pt>
                <c:pt idx="3309">
                  <c:v>1882.5823485240162</c:v>
                </c:pt>
                <c:pt idx="3310">
                  <c:v>1885.574421827173</c:v>
                </c:pt>
                <c:pt idx="3311">
                  <c:v>1888.571129516137</c:v>
                </c:pt>
                <c:pt idx="3312">
                  <c:v>1891.5724785981886</c:v>
                </c:pt>
                <c:pt idx="3313">
                  <c:v>1894.5784760909689</c:v>
                </c:pt>
                <c:pt idx="3314">
                  <c:v>1897.5891290224952</c:v>
                </c:pt>
                <c:pt idx="3315">
                  <c:v>1900.6044444311735</c:v>
                </c:pt>
                <c:pt idx="3316">
                  <c:v>1903.6244293658162</c:v>
                </c:pt>
                <c:pt idx="3317">
                  <c:v>1906.6490908856563</c:v>
                </c:pt>
                <c:pt idx="3318">
                  <c:v>1909.6784360603617</c:v>
                </c:pt>
                <c:pt idx="3319">
                  <c:v>1912.7124719700519</c:v>
                </c:pt>
                <c:pt idx="3320">
                  <c:v>1915.7512057053116</c:v>
                </c:pt>
                <c:pt idx="3321">
                  <c:v>1918.7946443672063</c:v>
                </c:pt>
                <c:pt idx="3322">
                  <c:v>1921.8427950672983</c:v>
                </c:pt>
                <c:pt idx="3323">
                  <c:v>1924.8956649276606</c:v>
                </c:pt>
                <c:pt idx="3324">
                  <c:v>1927.9532610808935</c:v>
                </c:pt>
                <c:pt idx="3325">
                  <c:v>1931.0155906701384</c:v>
                </c:pt>
                <c:pt idx="3326">
                  <c:v>1934.0826608490945</c:v>
                </c:pt>
                <c:pt idx="3327">
                  <c:v>1937.1544787820324</c:v>
                </c:pt>
                <c:pt idx="3328">
                  <c:v>1940.2310516438106</c:v>
                </c:pt>
                <c:pt idx="3329">
                  <c:v>1943.3123866198914</c:v>
                </c:pt>
                <c:pt idx="3330">
                  <c:v>1946.3984909063545</c:v>
                </c:pt>
                <c:pt idx="3331">
                  <c:v>1949.4893717099137</c:v>
                </c:pt>
                <c:pt idx="3332">
                  <c:v>1952.5850362479314</c:v>
                </c:pt>
                <c:pt idx="3333">
                  <c:v>1955.6854917484352</c:v>
                </c:pt>
                <c:pt idx="3334">
                  <c:v>1958.7907454501326</c:v>
                </c:pt>
                <c:pt idx="3335">
                  <c:v>1961.9008046024258</c:v>
                </c:pt>
                <c:pt idx="3336">
                  <c:v>1965.0156764654287</c:v>
                </c:pt>
                <c:pt idx="3337">
                  <c:v>1968.135368309981</c:v>
                </c:pt>
                <c:pt idx="3338">
                  <c:v>1971.259887417664</c:v>
                </c:pt>
                <c:pt idx="3339">
                  <c:v>1974.3892410808171</c:v>
                </c:pt>
                <c:pt idx="3340">
                  <c:v>1977.5234366025527</c:v>
                </c:pt>
                <c:pt idx="3341">
                  <c:v>1980.6624812967711</c:v>
                </c:pt>
                <c:pt idx="3342">
                  <c:v>1983.8063824881779</c:v>
                </c:pt>
                <c:pt idx="3343">
                  <c:v>1986.9551475122973</c:v>
                </c:pt>
                <c:pt idx="3344">
                  <c:v>1990.1087837154898</c:v>
                </c:pt>
                <c:pt idx="3345">
                  <c:v>1993.2672984549665</c:v>
                </c:pt>
                <c:pt idx="3346">
                  <c:v>1996.4306990988061</c:v>
                </c:pt>
                <c:pt idx="3347">
                  <c:v>1999.5989930259693</c:v>
                </c:pt>
                <c:pt idx="3348">
                  <c:v>2002.7721876263156</c:v>
                </c:pt>
                <c:pt idx="3349">
                  <c:v>2005.950290300618</c:v>
                </c:pt>
                <c:pt idx="3350">
                  <c:v>2009.1333084605801</c:v>
                </c:pt>
                <c:pt idx="3351">
                  <c:v>2012.3212495288506</c:v>
                </c:pt>
                <c:pt idx="3352">
                  <c:v>2015.5141209390397</c:v>
                </c:pt>
                <c:pt idx="3353">
                  <c:v>2018.7119301357354</c:v>
                </c:pt>
                <c:pt idx="3354">
                  <c:v>2021.9146845745192</c:v>
                </c:pt>
                <c:pt idx="3355">
                  <c:v>2025.1223917219813</c:v>
                </c:pt>
                <c:pt idx="3356">
                  <c:v>2028.3350590557366</c:v>
                </c:pt>
                <c:pt idx="3357">
                  <c:v>2031.552694064442</c:v>
                </c:pt>
                <c:pt idx="3358">
                  <c:v>2034.7753042478103</c:v>
                </c:pt>
                <c:pt idx="3359">
                  <c:v>2038.0028971166284</c:v>
                </c:pt>
                <c:pt idx="3360">
                  <c:v>2041.2354801927722</c:v>
                </c:pt>
                <c:pt idx="3361">
                  <c:v>2044.4730610092217</c:v>
                </c:pt>
                <c:pt idx="3362">
                  <c:v>2047.7156471100789</c:v>
                </c:pt>
                <c:pt idx="3363">
                  <c:v>2050.9632460505823</c:v>
                </c:pt>
                <c:pt idx="3364">
                  <c:v>2054.2158653971237</c:v>
                </c:pt>
                <c:pt idx="3365">
                  <c:v>2057.4735127272652</c:v>
                </c:pt>
                <c:pt idx="3366">
                  <c:v>2060.7361956297536</c:v>
                </c:pt>
                <c:pt idx="3367">
                  <c:v>2064.0039217045387</c:v>
                </c:pt>
                <c:pt idx="3368">
                  <c:v>2067.2766985627868</c:v>
                </c:pt>
                <c:pt idx="3369">
                  <c:v>2070.5545338268985</c:v>
                </c:pt>
                <c:pt idx="3370">
                  <c:v>2073.837435130526</c:v>
                </c:pt>
                <c:pt idx="3371">
                  <c:v>2077.1254101185873</c:v>
                </c:pt>
                <c:pt idx="3372">
                  <c:v>2080.4184664472837</c:v>
                </c:pt>
                <c:pt idx="3373">
                  <c:v>2083.7166117841152</c:v>
                </c:pt>
                <c:pt idx="3374">
                  <c:v>2087.019853807898</c:v>
                </c:pt>
                <c:pt idx="3375">
                  <c:v>2090.3282002087808</c:v>
                </c:pt>
                <c:pt idx="3376">
                  <c:v>2093.6416586882592</c:v>
                </c:pt>
                <c:pt idx="3377">
                  <c:v>2096.9602369591948</c:v>
                </c:pt>
                <c:pt idx="3378">
                  <c:v>2100.2839427458298</c:v>
                </c:pt>
                <c:pt idx="3379">
                  <c:v>2103.6127837838044</c:v>
                </c:pt>
                <c:pt idx="3380">
                  <c:v>2106.9467678201727</c:v>
                </c:pt>
                <c:pt idx="3381">
                  <c:v>2110.2859026134197</c:v>
                </c:pt>
                <c:pt idx="3382">
                  <c:v>2113.6301959334774</c:v>
                </c:pt>
                <c:pt idx="3383">
                  <c:v>2116.9796555617409</c:v>
                </c:pt>
                <c:pt idx="3384">
                  <c:v>2120.3342892910869</c:v>
                </c:pt>
                <c:pt idx="3385">
                  <c:v>2123.6941049258876</c:v>
                </c:pt>
                <c:pt idx="3386">
                  <c:v>2127.0591102820299</c:v>
                </c:pt>
                <c:pt idx="3387">
                  <c:v>2130.4293131869294</c:v>
                </c:pt>
                <c:pt idx="3388">
                  <c:v>2133.8047214795497</c:v>
                </c:pt>
                <c:pt idx="3389">
                  <c:v>2137.185343010417</c:v>
                </c:pt>
                <c:pt idx="3390">
                  <c:v>2140.5711856416387</c:v>
                </c:pt>
                <c:pt idx="3391">
                  <c:v>2143.9622572469179</c:v>
                </c:pt>
                <c:pt idx="3392">
                  <c:v>2147.3585657115723</c:v>
                </c:pt>
                <c:pt idx="3393">
                  <c:v>2150.7601189325492</c:v>
                </c:pt>
                <c:pt idx="3394">
                  <c:v>2154.1669248184444</c:v>
                </c:pt>
                <c:pt idx="3395">
                  <c:v>2157.5789912895166</c:v>
                </c:pt>
                <c:pt idx="3396">
                  <c:v>2160.996326277706</c:v>
                </c:pt>
                <c:pt idx="3397">
                  <c:v>2164.4189377266503</c:v>
                </c:pt>
                <c:pt idx="3398">
                  <c:v>2167.8468335917023</c:v>
                </c:pt>
                <c:pt idx="3399">
                  <c:v>2171.2800218399461</c:v>
                </c:pt>
                <c:pt idx="3400">
                  <c:v>2174.7185104502146</c:v>
                </c:pt>
                <c:pt idx="3401">
                  <c:v>2178.1623074131057</c:v>
                </c:pt>
                <c:pt idx="3402">
                  <c:v>2181.6114207310011</c:v>
                </c:pt>
                <c:pt idx="3403">
                  <c:v>2185.065858418081</c:v>
                </c:pt>
                <c:pt idx="3404">
                  <c:v>2188.525628500342</c:v>
                </c:pt>
                <c:pt idx="3405">
                  <c:v>2191.9907390156154</c:v>
                </c:pt>
                <c:pt idx="3406">
                  <c:v>2195.4611980135824</c:v>
                </c:pt>
                <c:pt idx="3407">
                  <c:v>2198.9370135557929</c:v>
                </c:pt>
                <c:pt idx="3408">
                  <c:v>2202.4181937156814</c:v>
                </c:pt>
                <c:pt idx="3409">
                  <c:v>2205.9047465785843</c:v>
                </c:pt>
                <c:pt idx="3410">
                  <c:v>2209.3966802417585</c:v>
                </c:pt>
                <c:pt idx="3411">
                  <c:v>2212.8940028143961</c:v>
                </c:pt>
                <c:pt idx="3412">
                  <c:v>2216.396722417644</c:v>
                </c:pt>
                <c:pt idx="3413">
                  <c:v>2219.9048471846195</c:v>
                </c:pt>
                <c:pt idx="3414">
                  <c:v>2223.4183852604292</c:v>
                </c:pt>
                <c:pt idx="3415">
                  <c:v>2226.9373448021852</c:v>
                </c:pt>
                <c:pt idx="3416">
                  <c:v>2230.4617339790216</c:v>
                </c:pt>
                <c:pt idx="3417">
                  <c:v>2233.9915609721143</c:v>
                </c:pt>
                <c:pt idx="3418">
                  <c:v>2237.5268339746967</c:v>
                </c:pt>
                <c:pt idx="3419">
                  <c:v>2241.0675611920765</c:v>
                </c:pt>
                <c:pt idx="3420">
                  <c:v>2244.613750841655</c:v>
                </c:pt>
                <c:pt idx="3421">
                  <c:v>2248.1654111529433</c:v>
                </c:pt>
                <c:pt idx="3422">
                  <c:v>2251.72255036758</c:v>
                </c:pt>
                <c:pt idx="3423">
                  <c:v>2255.285176739349</c:v>
                </c:pt>
                <c:pt idx="3424">
                  <c:v>2258.8532985341976</c:v>
                </c:pt>
                <c:pt idx="3425">
                  <c:v>2262.4269240302515</c:v>
                </c:pt>
                <c:pt idx="3426">
                  <c:v>2266.0060615178354</c:v>
                </c:pt>
                <c:pt idx="3427">
                  <c:v>2269.5907192994896</c:v>
                </c:pt>
                <c:pt idx="3428">
                  <c:v>2273.1809056899865</c:v>
                </c:pt>
                <c:pt idx="3429">
                  <c:v>2276.7766290163495</c:v>
                </c:pt>
                <c:pt idx="3430">
                  <c:v>2280.377897617871</c:v>
                </c:pt>
                <c:pt idx="3431">
                  <c:v>2283.9847198461284</c:v>
                </c:pt>
                <c:pt idx="3432">
                  <c:v>2287.5971040650043</c:v>
                </c:pt>
                <c:pt idx="3433">
                  <c:v>2291.2150586507023</c:v>
                </c:pt>
                <c:pt idx="3434">
                  <c:v>2294.8385919917646</c:v>
                </c:pt>
                <c:pt idx="3435">
                  <c:v>2298.4677124890914</c:v>
                </c:pt>
                <c:pt idx="3436">
                  <c:v>2302.1024285559574</c:v>
                </c:pt>
                <c:pt idx="3437">
                  <c:v>2305.7427486180309</c:v>
                </c:pt>
                <c:pt idx="3438">
                  <c:v>2309.3886811133902</c:v>
                </c:pt>
                <c:pt idx="3439">
                  <c:v>2313.0402344925428</c:v>
                </c:pt>
                <c:pt idx="3440">
                  <c:v>2316.6974172184428</c:v>
                </c:pt>
                <c:pt idx="3441">
                  <c:v>2320.3602377665079</c:v>
                </c:pt>
                <c:pt idx="3442">
                  <c:v>2324.0287046246394</c:v>
                </c:pt>
                <c:pt idx="3443">
                  <c:v>2327.702826293239</c:v>
                </c:pt>
                <c:pt idx="3444">
                  <c:v>2331.3826112852266</c:v>
                </c:pt>
                <c:pt idx="3445">
                  <c:v>2335.0680681260596</c:v>
                </c:pt>
                <c:pt idx="3446">
                  <c:v>2338.7592053537492</c:v>
                </c:pt>
                <c:pt idx="3447">
                  <c:v>2342.4560315188796</c:v>
                </c:pt>
                <c:pt idx="3448">
                  <c:v>2346.1585551846265</c:v>
                </c:pt>
                <c:pt idx="3449">
                  <c:v>2349.8667849267745</c:v>
                </c:pt>
                <c:pt idx="3450">
                  <c:v>2353.5807293337352</c:v>
                </c:pt>
                <c:pt idx="3451">
                  <c:v>2357.3003970065665</c:v>
                </c:pt>
                <c:pt idx="3452">
                  <c:v>2361.0257965589904</c:v>
                </c:pt>
                <c:pt idx="3453">
                  <c:v>2364.7569366174102</c:v>
                </c:pt>
                <c:pt idx="3454">
                  <c:v>2368.4938258209295</c:v>
                </c:pt>
                <c:pt idx="3455">
                  <c:v>2372.2364728213706</c:v>
                </c:pt>
                <c:pt idx="3456">
                  <c:v>2375.9848862832937</c:v>
                </c:pt>
                <c:pt idx="3457">
                  <c:v>2379.7390748840139</c:v>
                </c:pt>
                <c:pt idx="3458">
                  <c:v>2383.4990473136199</c:v>
                </c:pt>
                <c:pt idx="3459">
                  <c:v>2387.2648122749929</c:v>
                </c:pt>
                <c:pt idx="3460">
                  <c:v>2391.036378483825</c:v>
                </c:pt>
                <c:pt idx="3461">
                  <c:v>2394.8137546686371</c:v>
                </c:pt>
                <c:pt idx="3462">
                  <c:v>2398.5969495707986</c:v>
                </c:pt>
                <c:pt idx="3463">
                  <c:v>2402.3859719445441</c:v>
                </c:pt>
                <c:pt idx="3464">
                  <c:v>2406.1808305569934</c:v>
                </c:pt>
                <c:pt idx="3465">
                  <c:v>2409.9815341881695</c:v>
                </c:pt>
                <c:pt idx="3466">
                  <c:v>2413.7880916310178</c:v>
                </c:pt>
                <c:pt idx="3467">
                  <c:v>2417.6005116914239</c:v>
                </c:pt>
                <c:pt idx="3468">
                  <c:v>2421.4188031882331</c:v>
                </c:pt>
                <c:pt idx="3469">
                  <c:v>2425.242974953268</c:v>
                </c:pt>
                <c:pt idx="3470">
                  <c:v>2429.0730358313481</c:v>
                </c:pt>
                <c:pt idx="3471">
                  <c:v>2432.9089946803088</c:v>
                </c:pt>
                <c:pt idx="3472">
                  <c:v>2436.7508603710194</c:v>
                </c:pt>
                <c:pt idx="3473">
                  <c:v>2440.5986417874024</c:v>
                </c:pt>
                <c:pt idx="3474">
                  <c:v>2444.4523478264505</c:v>
                </c:pt>
                <c:pt idx="3475">
                  <c:v>2448.3119873982491</c:v>
                </c:pt>
                <c:pt idx="3476">
                  <c:v>2452.1775694259923</c:v>
                </c:pt>
                <c:pt idx="3477">
                  <c:v>2456.0491028460028</c:v>
                </c:pt>
                <c:pt idx="3478">
                  <c:v>2459.9265966077505</c:v>
                </c:pt>
                <c:pt idx="3479">
                  <c:v>2463.8100596738709</c:v>
                </c:pt>
                <c:pt idx="3480">
                  <c:v>2467.6995010201863</c:v>
                </c:pt>
                <c:pt idx="3481">
                  <c:v>2471.5949296357217</c:v>
                </c:pt>
                <c:pt idx="3482">
                  <c:v>2475.4963545227265</c:v>
                </c:pt>
                <c:pt idx="3483">
                  <c:v>2479.4037846966917</c:v>
                </c:pt>
                <c:pt idx="3484">
                  <c:v>2483.3172291863702</c:v>
                </c:pt>
                <c:pt idx="3485">
                  <c:v>2487.2366970337953</c:v>
                </c:pt>
                <c:pt idx="3486">
                  <c:v>2491.1621972943003</c:v>
                </c:pt>
                <c:pt idx="3487">
                  <c:v>2495.093739036537</c:v>
                </c:pt>
                <c:pt idx="3488">
                  <c:v>2499.0313313424954</c:v>
                </c:pt>
                <c:pt idx="3489">
                  <c:v>2502.9749833075234</c:v>
                </c:pt>
                <c:pt idx="3490">
                  <c:v>2506.9247040403443</c:v>
                </c:pt>
                <c:pt idx="3491">
                  <c:v>2510.8805026630785</c:v>
                </c:pt>
                <c:pt idx="3492">
                  <c:v>2514.8423883112605</c:v>
                </c:pt>
                <c:pt idx="3493">
                  <c:v>2518.8103701338596</c:v>
                </c:pt>
                <c:pt idx="3494">
                  <c:v>2522.7844572933</c:v>
                </c:pt>
                <c:pt idx="3495">
                  <c:v>2526.7646589654769</c:v>
                </c:pt>
                <c:pt idx="3496">
                  <c:v>2530.7509843397802</c:v>
                </c:pt>
                <c:pt idx="3497">
                  <c:v>2534.7434426191107</c:v>
                </c:pt>
                <c:pt idx="3498">
                  <c:v>2538.7420430199013</c:v>
                </c:pt>
                <c:pt idx="3499">
                  <c:v>2542.7467947721352</c:v>
                </c:pt>
                <c:pt idx="3500">
                  <c:v>2546.7577071193673</c:v>
                </c:pt>
                <c:pt idx="3501">
                  <c:v>2550.7747893187416</c:v>
                </c:pt>
                <c:pt idx="3502">
                  <c:v>2554.7980506410127</c:v>
                </c:pt>
                <c:pt idx="3503">
                  <c:v>2558.8275003705635</c:v>
                </c:pt>
                <c:pt idx="3504">
                  <c:v>2562.8631478054272</c:v>
                </c:pt>
                <c:pt idx="3505">
                  <c:v>2566.9050022573042</c:v>
                </c:pt>
                <c:pt idx="3506">
                  <c:v>2570.9530730515839</c:v>
                </c:pt>
                <c:pt idx="3507">
                  <c:v>2575.0073695273636</c:v>
                </c:pt>
                <c:pt idx="3508">
                  <c:v>2579.0679010374683</c:v>
                </c:pt>
                <c:pt idx="3509">
                  <c:v>2583.1346769484703</c:v>
                </c:pt>
                <c:pt idx="3510">
                  <c:v>2587.2077066407101</c:v>
                </c:pt>
                <c:pt idx="3511">
                  <c:v>2591.2869995083147</c:v>
                </c:pt>
                <c:pt idx="3512">
                  <c:v>2595.3725649592184</c:v>
                </c:pt>
                <c:pt idx="3513">
                  <c:v>2599.4644124151819</c:v>
                </c:pt>
                <c:pt idx="3514">
                  <c:v>2603.562551311813</c:v>
                </c:pt>
                <c:pt idx="3515">
                  <c:v>2607.666991098587</c:v>
                </c:pt>
                <c:pt idx="3516">
                  <c:v>2611.7777412388646</c:v>
                </c:pt>
                <c:pt idx="3517">
                  <c:v>2615.8948112099142</c:v>
                </c:pt>
                <c:pt idx="3518">
                  <c:v>2620.0182105029307</c:v>
                </c:pt>
                <c:pt idx="3519">
                  <c:v>2624.147948623056</c:v>
                </c:pt>
                <c:pt idx="3520">
                  <c:v>2628.2840350893985</c:v>
                </c:pt>
                <c:pt idx="3521">
                  <c:v>2632.4264794350538</c:v>
                </c:pt>
                <c:pt idx="3522">
                  <c:v>2636.5752912071252</c:v>
                </c:pt>
                <c:pt idx="3523">
                  <c:v>2640.7304799667431</c:v>
                </c:pt>
                <c:pt idx="3524">
                  <c:v>2644.8920552890841</c:v>
                </c:pt>
                <c:pt idx="3525">
                  <c:v>2649.0600267633945</c:v>
                </c:pt>
                <c:pt idx="3526">
                  <c:v>2653.2344039930081</c:v>
                </c:pt>
                <c:pt idx="3527">
                  <c:v>2657.4151965953661</c:v>
                </c:pt>
                <c:pt idx="3528">
                  <c:v>2661.6024142020392</c:v>
                </c:pt>
                <c:pt idx="3529">
                  <c:v>2665.7960664587467</c:v>
                </c:pt>
                <c:pt idx="3530">
                  <c:v>2669.996163025377</c:v>
                </c:pt>
                <c:pt idx="3531">
                  <c:v>2674.2027135760086</c:v>
                </c:pt>
                <c:pt idx="3532">
                  <c:v>2678.4157277989307</c:v>
                </c:pt>
                <c:pt idx="3533">
                  <c:v>2682.6352153966614</c:v>
                </c:pt>
                <c:pt idx="3534">
                  <c:v>2686.8611860859714</c:v>
                </c:pt>
                <c:pt idx="3535">
                  <c:v>2691.0936495979026</c:v>
                </c:pt>
                <c:pt idx="3536">
                  <c:v>2695.3326156777885</c:v>
                </c:pt>
                <c:pt idx="3537">
                  <c:v>2699.5780940852769</c:v>
                </c:pt>
                <c:pt idx="3538">
                  <c:v>2703.830094594347</c:v>
                </c:pt>
                <c:pt idx="3539">
                  <c:v>2708.0886269933326</c:v>
                </c:pt>
                <c:pt idx="3540">
                  <c:v>2712.3537010849432</c:v>
                </c:pt>
                <c:pt idx="3541">
                  <c:v>2716.6253266862818</c:v>
                </c:pt>
                <c:pt idx="3542">
                  <c:v>2720.903513628869</c:v>
                </c:pt>
                <c:pt idx="3543">
                  <c:v>2725.1882717586609</c:v>
                </c:pt>
                <c:pt idx="3544">
                  <c:v>2729.4796109360714</c:v>
                </c:pt>
                <c:pt idx="3545">
                  <c:v>2733.7775410359941</c:v>
                </c:pt>
                <c:pt idx="3546">
                  <c:v>2738.0820719478197</c:v>
                </c:pt>
                <c:pt idx="3547">
                  <c:v>2742.3932135754608</c:v>
                </c:pt>
                <c:pt idx="3548">
                  <c:v>2746.7109758373695</c:v>
                </c:pt>
                <c:pt idx="3549">
                  <c:v>2751.0353686665608</c:v>
                </c:pt>
                <c:pt idx="3550">
                  <c:v>2755.3664020106316</c:v>
                </c:pt>
                <c:pt idx="3551">
                  <c:v>2759.7040858317837</c:v>
                </c:pt>
                <c:pt idx="3552">
                  <c:v>2764.0484301068427</c:v>
                </c:pt>
                <c:pt idx="3553">
                  <c:v>2768.3994448272811</c:v>
                </c:pt>
                <c:pt idx="3554">
                  <c:v>2772.7571399992371</c:v>
                </c:pt>
                <c:pt idx="3555">
                  <c:v>2777.1215256435376</c:v>
                </c:pt>
                <c:pt idx="3556">
                  <c:v>2781.4926117957189</c:v>
                </c:pt>
                <c:pt idx="3557">
                  <c:v>2785.8704085060467</c:v>
                </c:pt>
                <c:pt idx="3558">
                  <c:v>2790.2549258395393</c:v>
                </c:pt>
                <c:pt idx="3559">
                  <c:v>2794.6461738759876</c:v>
                </c:pt>
                <c:pt idx="3560">
                  <c:v>2799.0441627099758</c:v>
                </c:pt>
                <c:pt idx="3561">
                  <c:v>2803.4489024509035</c:v>
                </c:pt>
                <c:pt idx="3562">
                  <c:v>2807.8604032230069</c:v>
                </c:pt>
                <c:pt idx="3563">
                  <c:v>2812.2786751653807</c:v>
                </c:pt>
                <c:pt idx="3564">
                  <c:v>2816.703728431999</c:v>
                </c:pt>
                <c:pt idx="3565">
                  <c:v>2821.1355731917351</c:v>
                </c:pt>
                <c:pt idx="3566">
                  <c:v>2825.5742196283859</c:v>
                </c:pt>
                <c:pt idx="3567">
                  <c:v>2830.0196779406915</c:v>
                </c:pt>
                <c:pt idx="3568">
                  <c:v>2834.4719583423562</c:v>
                </c:pt>
                <c:pt idx="3569">
                  <c:v>2838.9310710620725</c:v>
                </c:pt>
                <c:pt idx="3570">
                  <c:v>2843.3970263435399</c:v>
                </c:pt>
                <c:pt idx="3571">
                  <c:v>2847.8698344454879</c:v>
                </c:pt>
                <c:pt idx="3572">
                  <c:v>2852.3495056416973</c:v>
                </c:pt>
                <c:pt idx="3573">
                  <c:v>2856.8360502210221</c:v>
                </c:pt>
                <c:pt idx="3574">
                  <c:v>2861.3294784874106</c:v>
                </c:pt>
                <c:pt idx="3575">
                  <c:v>2865.8298007599283</c:v>
                </c:pt>
                <c:pt idx="3576">
                  <c:v>2870.3370273727778</c:v>
                </c:pt>
                <c:pt idx="3577">
                  <c:v>2874.8511686753222</c:v>
                </c:pt>
                <c:pt idx="3578">
                  <c:v>2879.3722350321063</c:v>
                </c:pt>
                <c:pt idx="3579">
                  <c:v>2883.9002368228776</c:v>
                </c:pt>
                <c:pt idx="3580">
                  <c:v>2888.4351844426101</c:v>
                </c:pt>
                <c:pt idx="3581">
                  <c:v>2892.9770883015244</c:v>
                </c:pt>
                <c:pt idx="3582">
                  <c:v>2897.5259588251101</c:v>
                </c:pt>
                <c:pt idx="3583">
                  <c:v>2902.0818064541486</c:v>
                </c:pt>
                <c:pt idx="3584">
                  <c:v>2906.6446416447338</c:v>
                </c:pt>
                <c:pt idx="3585">
                  <c:v>2911.2144748682949</c:v>
                </c:pt>
                <c:pt idx="3586">
                  <c:v>2915.7913166116182</c:v>
                </c:pt>
                <c:pt idx="3587">
                  <c:v>2920.3751773768699</c:v>
                </c:pt>
                <c:pt idx="3588">
                  <c:v>2924.9660676816161</c:v>
                </c:pt>
                <c:pt idx="3589">
                  <c:v>2929.563998058848</c:v>
                </c:pt>
                <c:pt idx="3590">
                  <c:v>2934.1689790570017</c:v>
                </c:pt>
                <c:pt idx="3591">
                  <c:v>2938.7810212399809</c:v>
                </c:pt>
                <c:pt idx="3592">
                  <c:v>2943.4001351871798</c:v>
                </c:pt>
                <c:pt idx="3593">
                  <c:v>2948.026331493505</c:v>
                </c:pt>
                <c:pt idx="3594">
                  <c:v>2952.6596207693974</c:v>
                </c:pt>
                <c:pt idx="3595">
                  <c:v>2957.300013640855</c:v>
                </c:pt>
                <c:pt idx="3596">
                  <c:v>2961.9475207494547</c:v>
                </c:pt>
                <c:pt idx="3597">
                  <c:v>2966.6021527523767</c:v>
                </c:pt>
                <c:pt idx="3598">
                  <c:v>2971.2639203224235</c:v>
                </c:pt>
                <c:pt idx="3599">
                  <c:v>2975.932834148045</c:v>
                </c:pt>
                <c:pt idx="3600">
                  <c:v>2980.6089049333605</c:v>
                </c:pt>
                <c:pt idx="3601">
                  <c:v>2985.2921433981801</c:v>
                </c:pt>
                <c:pt idx="3602">
                  <c:v>2989.9825602780288</c:v>
                </c:pt>
                <c:pt idx="3603">
                  <c:v>2994.6801663241681</c:v>
                </c:pt>
                <c:pt idx="3604">
                  <c:v>2999.3849723036187</c:v>
                </c:pt>
                <c:pt idx="3605">
                  <c:v>3004.0969889991825</c:v>
                </c:pt>
                <c:pt idx="3606">
                  <c:v>3008.8162272094678</c:v>
                </c:pt>
                <c:pt idx="3607">
                  <c:v>3013.5426977489092</c:v>
                </c:pt>
                <c:pt idx="3608">
                  <c:v>3018.2764114477914</c:v>
                </c:pt>
                <c:pt idx="3609">
                  <c:v>3023.017379152272</c:v>
                </c:pt>
                <c:pt idx="3610">
                  <c:v>3027.7656117244042</c:v>
                </c:pt>
                <c:pt idx="3611">
                  <c:v>3032.5211200421604</c:v>
                </c:pt>
                <c:pt idx="3612">
                  <c:v>3037.2839149994534</c:v>
                </c:pt>
                <c:pt idx="3613">
                  <c:v>3042.0540075061613</c:v>
                </c:pt>
                <c:pt idx="3614">
                  <c:v>3046.8314084881481</c:v>
                </c:pt>
                <c:pt idx="3615">
                  <c:v>3051.6161288872895</c:v>
                </c:pt>
                <c:pt idx="3616">
                  <c:v>3056.4081796614933</c:v>
                </c:pt>
                <c:pt idx="3617">
                  <c:v>3061.2075717847233</c:v>
                </c:pt>
                <c:pt idx="3618">
                  <c:v>3066.014316247024</c:v>
                </c:pt>
                <c:pt idx="3619">
                  <c:v>3070.8284240545408</c:v>
                </c:pt>
                <c:pt idx="3620">
                  <c:v>3075.6499062295452</c:v>
                </c:pt>
                <c:pt idx="3621">
                  <c:v>3080.4787738104574</c:v>
                </c:pt>
                <c:pt idx="3622">
                  <c:v>3085.315037851869</c:v>
                </c:pt>
                <c:pt idx="3623">
                  <c:v>3090.1587094245674</c:v>
                </c:pt>
                <c:pt idx="3624">
                  <c:v>3095.0097996155573</c:v>
                </c:pt>
                <c:pt idx="3625">
                  <c:v>3099.868319528086</c:v>
                </c:pt>
                <c:pt idx="3626">
                  <c:v>3104.7342802816652</c:v>
                </c:pt>
                <c:pt idx="3627">
                  <c:v>3109.6076930120948</c:v>
                </c:pt>
                <c:pt idx="3628">
                  <c:v>3114.4885688714876</c:v>
                </c:pt>
                <c:pt idx="3629">
                  <c:v>3119.3769190282892</c:v>
                </c:pt>
                <c:pt idx="3630">
                  <c:v>3124.2727546673063</c:v>
                </c:pt>
                <c:pt idx="3631">
                  <c:v>3129.1760869897257</c:v>
                </c:pt>
                <c:pt idx="3632">
                  <c:v>3134.0869272131408</c:v>
                </c:pt>
                <c:pt idx="3633">
                  <c:v>3139.0052865715738</c:v>
                </c:pt>
                <c:pt idx="3634">
                  <c:v>3143.9311763154992</c:v>
                </c:pt>
                <c:pt idx="3635">
                  <c:v>3148.8646077118688</c:v>
                </c:pt>
                <c:pt idx="3636">
                  <c:v>3153.8055920441334</c:v>
                </c:pt>
                <c:pt idx="3637">
                  <c:v>3158.7541406122682</c:v>
                </c:pt>
                <c:pt idx="3638">
                  <c:v>3163.7102647327961</c:v>
                </c:pt>
                <c:pt idx="3639">
                  <c:v>3168.6739757388095</c:v>
                </c:pt>
                <c:pt idx="3640">
                  <c:v>3173.6452849799971</c:v>
                </c:pt>
                <c:pt idx="3641">
                  <c:v>3178.6242038226665</c:v>
                </c:pt>
                <c:pt idx="3642">
                  <c:v>3183.6107436497673</c:v>
                </c:pt>
                <c:pt idx="3643">
                  <c:v>3188.6049158609158</c:v>
                </c:pt>
                <c:pt idx="3644">
                  <c:v>3193.6067318724181</c:v>
                </c:pt>
                <c:pt idx="3645">
                  <c:v>3198.6162031172958</c:v>
                </c:pt>
                <c:pt idx="3646">
                  <c:v>3203.633341045309</c:v>
                </c:pt>
                <c:pt idx="3647">
                  <c:v>3208.6581571229785</c:v>
                </c:pt>
                <c:pt idx="3648">
                  <c:v>3213.6906628336128</c:v>
                </c:pt>
                <c:pt idx="3649">
                  <c:v>3218.7308696773316</c:v>
                </c:pt>
                <c:pt idx="3650">
                  <c:v>3223.7787891710873</c:v>
                </c:pt>
                <c:pt idx="3651">
                  <c:v>3228.8344328486928</c:v>
                </c:pt>
                <c:pt idx="3652">
                  <c:v>3233.8978122608432</c:v>
                </c:pt>
                <c:pt idx="3653">
                  <c:v>3238.968938975142</c:v>
                </c:pt>
                <c:pt idx="3654">
                  <c:v>3244.0478245761228</c:v>
                </c:pt>
                <c:pt idx="3655">
                  <c:v>3249.1344806652751</c:v>
                </c:pt>
                <c:pt idx="3656">
                  <c:v>3254.2289188610689</c:v>
                </c:pt>
                <c:pt idx="3657">
                  <c:v>3259.3311507989797</c:v>
                </c:pt>
                <c:pt idx="3658">
                  <c:v>3264.4411881315104</c:v>
                </c:pt>
                <c:pt idx="3659">
                  <c:v>3269.5590425282185</c:v>
                </c:pt>
                <c:pt idx="3660">
                  <c:v>3274.6847256757374</c:v>
                </c:pt>
                <c:pt idx="3661">
                  <c:v>3279.8182492778046</c:v>
                </c:pt>
                <c:pt idx="3662">
                  <c:v>3284.9596250552836</c:v>
                </c:pt>
                <c:pt idx="3663">
                  <c:v>3290.1088647461897</c:v>
                </c:pt>
                <c:pt idx="3664">
                  <c:v>3295.2659801057148</c:v>
                </c:pt>
                <c:pt idx="3665">
                  <c:v>3300.4309829062499</c:v>
                </c:pt>
                <c:pt idx="3666">
                  <c:v>3305.6038849374122</c:v>
                </c:pt>
                <c:pt idx="3667">
                  <c:v>3310.7846980060694</c:v>
                </c:pt>
                <c:pt idx="3668">
                  <c:v>3315.9734339363636</c:v>
                </c:pt>
                <c:pt idx="3669">
                  <c:v>3321.1701045697355</c:v>
                </c:pt>
                <c:pt idx="3670">
                  <c:v>3326.374721764952</c:v>
                </c:pt>
                <c:pt idx="3671">
                  <c:v>3331.5872973981277</c:v>
                </c:pt>
                <c:pt idx="3672">
                  <c:v>3336.8078433627516</c:v>
                </c:pt>
                <c:pt idx="3673">
                  <c:v>3342.0363715697122</c:v>
                </c:pt>
                <c:pt idx="3674">
                  <c:v>3347.2728939473218</c:v>
                </c:pt>
                <c:pt idx="3675">
                  <c:v>3352.5174224413413</c:v>
                </c:pt>
                <c:pt idx="3676">
                  <c:v>3357.7699690150066</c:v>
                </c:pt>
                <c:pt idx="3677">
                  <c:v>3363.0305456490523</c:v>
                </c:pt>
                <c:pt idx="3678">
                  <c:v>3368.2991643417358</c:v>
                </c:pt>
                <c:pt idx="3679">
                  <c:v>3373.5758371088659</c:v>
                </c:pt>
                <c:pt idx="3680">
                  <c:v>3378.8605759838238</c:v>
                </c:pt>
                <c:pt idx="3681">
                  <c:v>3384.153393017592</c:v>
                </c:pt>
                <c:pt idx="3682">
                  <c:v>3389.4543002787773</c:v>
                </c:pt>
                <c:pt idx="3683">
                  <c:v>3394.7633098536362</c:v>
                </c:pt>
                <c:pt idx="3684">
                  <c:v>3400.0804338461003</c:v>
                </c:pt>
                <c:pt idx="3685">
                  <c:v>3405.4056843778035</c:v>
                </c:pt>
                <c:pt idx="3686">
                  <c:v>3410.7390735881058</c:v>
                </c:pt>
                <c:pt idx="3687">
                  <c:v>3416.080613634118</c:v>
                </c:pt>
                <c:pt idx="3688">
                  <c:v>3421.4303166907271</c:v>
                </c:pt>
                <c:pt idx="3689">
                  <c:v>3426.7881949506241</c:v>
                </c:pt>
                <c:pt idx="3690">
                  <c:v>3432.1542606243279</c:v>
                </c:pt>
                <c:pt idx="3691">
                  <c:v>3437.5285259402108</c:v>
                </c:pt>
                <c:pt idx="3692">
                  <c:v>3442.9110031445239</c:v>
                </c:pt>
                <c:pt idx="3693">
                  <c:v>3448.301704501424</c:v>
                </c:pt>
                <c:pt idx="3694">
                  <c:v>3453.7006422929967</c:v>
                </c:pt>
                <c:pt idx="3695">
                  <c:v>3459.1078288192862</c:v>
                </c:pt>
                <c:pt idx="3696">
                  <c:v>3464.5232763983176</c:v>
                </c:pt>
                <c:pt idx="3697">
                  <c:v>3469.9469973661226</c:v>
                </c:pt>
                <c:pt idx="3698">
                  <c:v>3475.3790040767685</c:v>
                </c:pt>
                <c:pt idx="3699">
                  <c:v>3480.8193089023803</c:v>
                </c:pt>
                <c:pt idx="3700">
                  <c:v>3486.2679242331692</c:v>
                </c:pt>
                <c:pt idx="3701">
                  <c:v>3491.7248624774575</c:v>
                </c:pt>
                <c:pt idx="3702">
                  <c:v>3497.1901360617039</c:v>
                </c:pt>
                <c:pt idx="3703">
                  <c:v>3502.6637574305314</c:v>
                </c:pt>
                <c:pt idx="3704">
                  <c:v>3508.1457390467517</c:v>
                </c:pt>
                <c:pt idx="3705">
                  <c:v>3513.6360933913907</c:v>
                </c:pt>
                <c:pt idx="3706">
                  <c:v>3519.1348329637176</c:v>
                </c:pt>
                <c:pt idx="3707">
                  <c:v>3524.6419702812673</c:v>
                </c:pt>
                <c:pt idx="3708">
                  <c:v>3530.1575178798694</c:v>
                </c:pt>
                <c:pt idx="3709">
                  <c:v>3535.6814883136731</c:v>
                </c:pt>
                <c:pt idx="3710">
                  <c:v>3541.2138941551734</c:v>
                </c:pt>
                <c:pt idx="3711">
                  <c:v>3546.7547479952386</c:v>
                </c:pt>
                <c:pt idx="3712">
                  <c:v>3552.3040624431346</c:v>
                </c:pt>
                <c:pt idx="3713">
                  <c:v>3557.8618501265537</c:v>
                </c:pt>
                <c:pt idx="3714">
                  <c:v>3563.4281236916386</c:v>
                </c:pt>
                <c:pt idx="3715">
                  <c:v>3569.0028958030093</c:v>
                </c:pt>
                <c:pt idx="3716">
                  <c:v>3574.5861791437924</c:v>
                </c:pt>
                <c:pt idx="3717">
                  <c:v>3580.1779864156433</c:v>
                </c:pt>
                <c:pt idx="3718">
                  <c:v>3585.7783303387764</c:v>
                </c:pt>
                <c:pt idx="3719">
                  <c:v>3591.3872236519892</c:v>
                </c:pt>
                <c:pt idx="3720">
                  <c:v>3597.0046791126902</c:v>
                </c:pt>
                <c:pt idx="3721">
                  <c:v>3602.6307094969256</c:v>
                </c:pt>
                <c:pt idx="3722">
                  <c:v>3608.2653275994044</c:v>
                </c:pt>
                <c:pt idx="3723">
                  <c:v>3613.9085462335274</c:v>
                </c:pt>
                <c:pt idx="3724">
                  <c:v>3619.5603782314129</c:v>
                </c:pt>
                <c:pt idx="3725">
                  <c:v>3625.2208364439239</c:v>
                </c:pt>
                <c:pt idx="3726">
                  <c:v>3630.8899337406938</c:v>
                </c:pt>
                <c:pt idx="3727">
                  <c:v>3636.5676830101534</c:v>
                </c:pt>
                <c:pt idx="3728">
                  <c:v>3642.2540971595604</c:v>
                </c:pt>
                <c:pt idx="3729">
                  <c:v>3647.9491891150228</c:v>
                </c:pt>
                <c:pt idx="3730">
                  <c:v>3653.6529718215284</c:v>
                </c:pt>
                <c:pt idx="3731">
                  <c:v>3659.3654582429708</c:v>
                </c:pt>
                <c:pt idx="3732">
                  <c:v>3665.0866613621765</c:v>
                </c:pt>
                <c:pt idx="3733">
                  <c:v>3670.8165941809334</c:v>
                </c:pt>
                <c:pt idx="3734">
                  <c:v>3676.5552697200146</c:v>
                </c:pt>
                <c:pt idx="3735">
                  <c:v>3682.3027010192095</c:v>
                </c:pt>
                <c:pt idx="3736">
                  <c:v>3688.0589011373477</c:v>
                </c:pt>
                <c:pt idx="3737">
                  <c:v>3693.8238831523295</c:v>
                </c:pt>
                <c:pt idx="3738">
                  <c:v>3699.5976601611501</c:v>
                </c:pt>
                <c:pt idx="3739">
                  <c:v>3705.3802452799296</c:v>
                </c:pt>
                <c:pt idx="3740">
                  <c:v>3711.1716516439383</c:v>
                </c:pt>
                <c:pt idx="3741">
                  <c:v>3716.9718924076246</c:v>
                </c:pt>
                <c:pt idx="3742">
                  <c:v>3722.7809807446447</c:v>
                </c:pt>
                <c:pt idx="3743">
                  <c:v>3728.5989298478853</c:v>
                </c:pt>
                <c:pt idx="3744">
                  <c:v>3734.4257529294964</c:v>
                </c:pt>
                <c:pt idx="3745">
                  <c:v>3740.2614632209161</c:v>
                </c:pt>
                <c:pt idx="3746">
                  <c:v>3746.1060739728978</c:v>
                </c:pt>
                <c:pt idx="3747">
                  <c:v>3751.9595984555394</c:v>
                </c:pt>
                <c:pt idx="3748">
                  <c:v>3757.8220499583103</c:v>
                </c:pt>
                <c:pt idx="3749">
                  <c:v>3763.6934417900789</c:v>
                </c:pt>
                <c:pt idx="3750">
                  <c:v>3769.5737872791401</c:v>
                </c:pt>
                <c:pt idx="3751">
                  <c:v>3775.4630997732443</c:v>
                </c:pt>
                <c:pt idx="3752">
                  <c:v>3781.3613926396251</c:v>
                </c:pt>
                <c:pt idx="3753">
                  <c:v>3787.2686792650252</c:v>
                </c:pt>
                <c:pt idx="3754">
                  <c:v>3793.184973055726</c:v>
                </c:pt>
                <c:pt idx="3755">
                  <c:v>3799.1102874375761</c:v>
                </c:pt>
                <c:pt idx="3756">
                  <c:v>3805.044635856018</c:v>
                </c:pt>
                <c:pt idx="3757">
                  <c:v>3810.9880317761172</c:v>
                </c:pt>
                <c:pt idx="3758">
                  <c:v>3816.9404886825891</c:v>
                </c:pt>
                <c:pt idx="3759">
                  <c:v>3822.9020200798268</c:v>
                </c:pt>
                <c:pt idx="3760">
                  <c:v>3828.8726394919331</c:v>
                </c:pt>
                <c:pt idx="3761">
                  <c:v>3834.852360462743</c:v>
                </c:pt>
                <c:pt idx="3762">
                  <c:v>3840.8411965558566</c:v>
                </c:pt>
                <c:pt idx="3763">
                  <c:v>3846.8391613546637</c:v>
                </c:pt>
                <c:pt idx="3764">
                  <c:v>3852.8462684623755</c:v>
                </c:pt>
                <c:pt idx="3765">
                  <c:v>3858.8625315020518</c:v>
                </c:pt>
                <c:pt idx="3766">
                  <c:v>3864.8879641166268</c:v>
                </c:pt>
                <c:pt idx="3767">
                  <c:v>3870.922579968942</c:v>
                </c:pt>
                <c:pt idx="3768">
                  <c:v>3876.966392741771</c:v>
                </c:pt>
                <c:pt idx="3769">
                  <c:v>3883.0194161378508</c:v>
                </c:pt>
                <c:pt idx="3770">
                  <c:v>3889.0816638799079</c:v>
                </c:pt>
                <c:pt idx="3771">
                  <c:v>3895.1531497106885</c:v>
                </c:pt>
                <c:pt idx="3772">
                  <c:v>3901.2338873929862</c:v>
                </c:pt>
                <c:pt idx="3773">
                  <c:v>3907.3238907096716</c:v>
                </c:pt>
                <c:pt idx="3774">
                  <c:v>3913.4231734637206</c:v>
                </c:pt>
                <c:pt idx="3775">
                  <c:v>3919.5317494782425</c:v>
                </c:pt>
                <c:pt idx="3776">
                  <c:v>3925.6496325965104</c:v>
                </c:pt>
                <c:pt idx="3777">
                  <c:v>3931.7768366819878</c:v>
                </c:pt>
                <c:pt idx="3778">
                  <c:v>3937.9133756183601</c:v>
                </c:pt>
                <c:pt idx="3779">
                  <c:v>3944.0592633095612</c:v>
                </c:pt>
                <c:pt idx="3780">
                  <c:v>3950.2145136798035</c:v>
                </c:pt>
                <c:pt idx="3781">
                  <c:v>3956.3791406736073</c:v>
                </c:pt>
                <c:pt idx="3782">
                  <c:v>3962.5531582558297</c:v>
                </c:pt>
                <c:pt idx="3783">
                  <c:v>3968.7365804116916</c:v>
                </c:pt>
                <c:pt idx="3784">
                  <c:v>3974.9294211468109</c:v>
                </c:pt>
                <c:pt idx="3785">
                  <c:v>3981.1316944872274</c:v>
                </c:pt>
                <c:pt idx="3786">
                  <c:v>3987.3434144794355</c:v>
                </c:pt>
                <c:pt idx="3787">
                  <c:v>3993.5645951904103</c:v>
                </c:pt>
                <c:pt idx="3788">
                  <c:v>3999.7952507076402</c:v>
                </c:pt>
                <c:pt idx="3789">
                  <c:v>4006.0353951391535</c:v>
                </c:pt>
                <c:pt idx="3790">
                  <c:v>4012.2850426135492</c:v>
                </c:pt>
                <c:pt idx="3791">
                  <c:v>4018.5442072800256</c:v>
                </c:pt>
                <c:pt idx="3792">
                  <c:v>4024.8129033084106</c:v>
                </c:pt>
                <c:pt idx="3793">
                  <c:v>4031.0911448891902</c:v>
                </c:pt>
                <c:pt idx="3794">
                  <c:v>4037.3789462335403</c:v>
                </c:pt>
                <c:pt idx="3795">
                  <c:v>4043.6763215733522</c:v>
                </c:pt>
                <c:pt idx="3796">
                  <c:v>4049.9832851612659</c:v>
                </c:pt>
                <c:pt idx="3797">
                  <c:v>4056.2998512706981</c:v>
                </c:pt>
                <c:pt idx="3798">
                  <c:v>4062.6260341958732</c:v>
                </c:pt>
                <c:pt idx="3799">
                  <c:v>4068.9618482518504</c:v>
                </c:pt>
                <c:pt idx="3800">
                  <c:v>4075.3073077745566</c:v>
                </c:pt>
                <c:pt idx="3801">
                  <c:v>4081.6624271208143</c:v>
                </c:pt>
                <c:pt idx="3802">
                  <c:v>4088.0272206683726</c:v>
                </c:pt>
                <c:pt idx="3803">
                  <c:v>4094.4017028159351</c:v>
                </c:pt>
                <c:pt idx="3804">
                  <c:v>4100.7858879831929</c:v>
                </c:pt>
                <c:pt idx="3805">
                  <c:v>4107.1797906108523</c:v>
                </c:pt>
                <c:pt idx="3806">
                  <c:v>4113.5834251606648</c:v>
                </c:pt>
                <c:pt idx="3807">
                  <c:v>4119.9968061154605</c:v>
                </c:pt>
                <c:pt idx="3808">
                  <c:v>4126.4199479791714</c:v>
                </c:pt>
                <c:pt idx="3809">
                  <c:v>4132.85286527687</c:v>
                </c:pt>
                <c:pt idx="3810">
                  <c:v>4139.2955725547927</c:v>
                </c:pt>
                <c:pt idx="3811">
                  <c:v>4145.7480843803733</c:v>
                </c:pt>
                <c:pt idx="3812">
                  <c:v>4152.2104153422724</c:v>
                </c:pt>
                <c:pt idx="3813">
                  <c:v>4158.6825800504084</c:v>
                </c:pt>
                <c:pt idx="3814">
                  <c:v>4165.1645931359881</c:v>
                </c:pt>
                <c:pt idx="3815">
                  <c:v>4171.656469251534</c:v>
                </c:pt>
                <c:pt idx="3816">
                  <c:v>4178.1582230709209</c:v>
                </c:pt>
                <c:pt idx="3817">
                  <c:v>4184.6698692893997</c:v>
                </c:pt>
                <c:pt idx="3818">
                  <c:v>4191.1914226236322</c:v>
                </c:pt>
                <c:pt idx="3819">
                  <c:v>4197.7228978117209</c:v>
                </c:pt>
                <c:pt idx="3820">
                  <c:v>4204.2643096132379</c:v>
                </c:pt>
                <c:pt idx="3821">
                  <c:v>4210.8156728092572</c:v>
                </c:pt>
                <c:pt idx="3822">
                  <c:v>4217.3770022023873</c:v>
                </c:pt>
                <c:pt idx="3823">
                  <c:v>4223.948312616797</c:v>
                </c:pt>
                <c:pt idx="3824">
                  <c:v>4230.5296188982502</c:v>
                </c:pt>
                <c:pt idx="3825">
                  <c:v>4237.1209359141358</c:v>
                </c:pt>
                <c:pt idx="3826">
                  <c:v>4243.7222785534968</c:v>
                </c:pt>
                <c:pt idx="3827">
                  <c:v>4250.3336617270643</c:v>
                </c:pt>
                <c:pt idx="3828">
                  <c:v>4256.9551003672877</c:v>
                </c:pt>
                <c:pt idx="3829">
                  <c:v>4263.586609428362</c:v>
                </c:pt>
                <c:pt idx="3830">
                  <c:v>4270.228203886265</c:v>
                </c:pt>
                <c:pt idx="3831">
                  <c:v>4276.8798987387845</c:v>
                </c:pt>
                <c:pt idx="3832">
                  <c:v>4283.541709005548</c:v>
                </c:pt>
                <c:pt idx="3833">
                  <c:v>4290.213649728059</c:v>
                </c:pt>
                <c:pt idx="3834">
                  <c:v>4296.8957359697233</c:v>
                </c:pt>
                <c:pt idx="3835">
                  <c:v>4303.5879828158841</c:v>
                </c:pt>
                <c:pt idx="3836">
                  <c:v>4310.2904053738503</c:v>
                </c:pt>
                <c:pt idx="3837">
                  <c:v>4317.0030187729299</c:v>
                </c:pt>
                <c:pt idx="3838">
                  <c:v>4323.7258381644588</c:v>
                </c:pt>
                <c:pt idx="3839">
                  <c:v>4330.4588787218372</c:v>
                </c:pt>
                <c:pt idx="3840">
                  <c:v>4337.2021556405562</c:v>
                </c:pt>
                <c:pt idx="3841">
                  <c:v>4343.95568413823</c:v>
                </c:pt>
                <c:pt idx="3842">
                  <c:v>4350.7194794546313</c:v>
                </c:pt>
                <c:pt idx="3843">
                  <c:v>4357.4935568517194</c:v>
                </c:pt>
                <c:pt idx="3844">
                  <c:v>4364.2779316136721</c:v>
                </c:pt>
                <c:pt idx="3845">
                  <c:v>4371.0726190469177</c:v>
                </c:pt>
                <c:pt idx="3846">
                  <c:v>4377.8776344801681</c:v>
                </c:pt>
                <c:pt idx="3847">
                  <c:v>4384.6929932644498</c:v>
                </c:pt>
                <c:pt idx="3848">
                  <c:v>4391.5187107731363</c:v>
                </c:pt>
                <c:pt idx="3849">
                  <c:v>4398.3548024019783</c:v>
                </c:pt>
                <c:pt idx="3850">
                  <c:v>4405.2012835691366</c:v>
                </c:pt>
                <c:pt idx="3851">
                  <c:v>4412.0581697152156</c:v>
                </c:pt>
                <c:pt idx="3852">
                  <c:v>4418.9254763032923</c:v>
                </c:pt>
                <c:pt idx="3853">
                  <c:v>4425.8032188189509</c:v>
                </c:pt>
                <c:pt idx="3854">
                  <c:v>4432.691412770313</c:v>
                </c:pt>
                <c:pt idx="3855">
                  <c:v>4439.5900736880731</c:v>
                </c:pt>
                <c:pt idx="3856">
                  <c:v>4446.4992171255262</c:v>
                </c:pt>
                <c:pt idx="3857">
                  <c:v>4453.4188586586051</c:v>
                </c:pt>
                <c:pt idx="3858">
                  <c:v>4460.349013885907</c:v>
                </c:pt>
                <c:pt idx="3859">
                  <c:v>4467.2896984287318</c:v>
                </c:pt>
                <c:pt idx="3860">
                  <c:v>4474.2409279311096</c:v>
                </c:pt>
                <c:pt idx="3861">
                  <c:v>4481.2027180598352</c:v>
                </c:pt>
                <c:pt idx="3862">
                  <c:v>4488.1750845045017</c:v>
                </c:pt>
                <c:pt idx="3863">
                  <c:v>4495.1580429775313</c:v>
                </c:pt>
                <c:pt idx="3864">
                  <c:v>4502.1516092142092</c:v>
                </c:pt>
                <c:pt idx="3865">
                  <c:v>4509.1557989727153</c:v>
                </c:pt>
                <c:pt idx="3866">
                  <c:v>4516.170628034155</c:v>
                </c:pt>
                <c:pt idx="3867">
                  <c:v>4523.1961122025969</c:v>
                </c:pt>
                <c:pt idx="3868">
                  <c:v>4530.2322673051003</c:v>
                </c:pt>
                <c:pt idx="3869">
                  <c:v>4537.2791091917534</c:v>
                </c:pt>
                <c:pt idx="3870">
                  <c:v>4544.3366537357006</c:v>
                </c:pt>
                <c:pt idx="3871">
                  <c:v>4550.1429536113073</c:v>
                </c:pt>
                <c:pt idx="3872">
                  <c:v>4555.9566073355081</c:v>
                </c:pt>
                <c:pt idx="3873">
                  <c:v>4561.7776241452375</c:v>
                </c:pt>
                <c:pt idx="3874">
                  <c:v>4567.6060132889424</c:v>
                </c:pt>
                <c:pt idx="3875">
                  <c:v>4573.4417840265942</c:v>
                </c:pt>
                <c:pt idx="3876">
                  <c:v>4579.2849456297054</c:v>
                </c:pt>
                <c:pt idx="3877">
                  <c:v>4585.1355073813429</c:v>
                </c:pt>
                <c:pt idx="3878">
                  <c:v>4590.9934785761434</c:v>
                </c:pt>
                <c:pt idx="3879">
                  <c:v>4596.8588685203231</c:v>
                </c:pt>
                <c:pt idx="3880">
                  <c:v>4602.7316865317007</c:v>
                </c:pt>
                <c:pt idx="3881">
                  <c:v>4608.6119419397028</c:v>
                </c:pt>
                <c:pt idx="3882">
                  <c:v>4614.4996440853829</c:v>
                </c:pt>
                <c:pt idx="3883">
                  <c:v>4620.3948023214361</c:v>
                </c:pt>
                <c:pt idx="3884">
                  <c:v>4626.2974260122119</c:v>
                </c:pt>
                <c:pt idx="3885">
                  <c:v>4632.2075245337273</c:v>
                </c:pt>
                <c:pt idx="3886">
                  <c:v>4638.1251072736859</c:v>
                </c:pt>
                <c:pt idx="3887">
                  <c:v>4644.0501836314879</c:v>
                </c:pt>
                <c:pt idx="3888">
                  <c:v>4649.9827630182463</c:v>
                </c:pt>
                <c:pt idx="3889">
                  <c:v>4655.9228548568008</c:v>
                </c:pt>
                <c:pt idx="3890">
                  <c:v>4661.8704685817338</c:v>
                </c:pt>
                <c:pt idx="3891">
                  <c:v>4667.8256136393838</c:v>
                </c:pt>
                <c:pt idx="3892">
                  <c:v>4673.7882994878582</c:v>
                </c:pt>
                <c:pt idx="3893">
                  <c:v>4679.7585355970523</c:v>
                </c:pt>
                <c:pt idx="3894">
                  <c:v>4685.7363314486602</c:v>
                </c:pt>
                <c:pt idx="3895">
                  <c:v>4691.7216965361895</c:v>
                </c:pt>
                <c:pt idx="3896">
                  <c:v>4697.7146403649776</c:v>
                </c:pt>
                <c:pt idx="3897">
                  <c:v>4703.7151724522055</c:v>
                </c:pt>
                <c:pt idx="3898">
                  <c:v>4709.7233023269118</c:v>
                </c:pt>
                <c:pt idx="3899">
                  <c:v>4715.7390395300108</c:v>
                </c:pt>
                <c:pt idx="3900">
                  <c:v>4721.7623936143018</c:v>
                </c:pt>
                <c:pt idx="3901">
                  <c:v>4727.7933741444867</c:v>
                </c:pt>
                <c:pt idx="3902">
                  <c:v>4733.8319906971856</c:v>
                </c:pt>
                <c:pt idx="3903">
                  <c:v>4739.878252860949</c:v>
                </c:pt>
                <c:pt idx="3904">
                  <c:v>4745.9321702362749</c:v>
                </c:pt>
                <c:pt idx="3905">
                  <c:v>4751.9937524356237</c:v>
                </c:pt>
                <c:pt idx="3906">
                  <c:v>4758.0630090834302</c:v>
                </c:pt>
                <c:pt idx="3907">
                  <c:v>4764.1399498161218</c:v>
                </c:pt>
                <c:pt idx="3908">
                  <c:v>4770.2245842821294</c:v>
                </c:pt>
                <c:pt idx="3909">
                  <c:v>4776.3169221419066</c:v>
                </c:pt>
                <c:pt idx="3910">
                  <c:v>4782.4169730679432</c:v>
                </c:pt>
                <c:pt idx="3911">
                  <c:v>4788.5247467447762</c:v>
                </c:pt>
                <c:pt idx="3912">
                  <c:v>4794.6402528690105</c:v>
                </c:pt>
                <c:pt idx="3913">
                  <c:v>4800.7635011493312</c:v>
                </c:pt>
                <c:pt idx="3914">
                  <c:v>4806.8945013065177</c:v>
                </c:pt>
                <c:pt idx="3915">
                  <c:v>4813.0332630734592</c:v>
                </c:pt>
                <c:pt idx="3916">
                  <c:v>4819.1797961951715</c:v>
                </c:pt>
                <c:pt idx="3917">
                  <c:v>4825.3341104288083</c:v>
                </c:pt>
                <c:pt idx="3918">
                  <c:v>4831.4962155436806</c:v>
                </c:pt>
                <c:pt idx="3919">
                  <c:v>4837.6661213212683</c:v>
                </c:pt>
                <c:pt idx="3920">
                  <c:v>4843.8438375552369</c:v>
                </c:pt>
                <c:pt idx="3921">
                  <c:v>4850.0293740514517</c:v>
                </c:pt>
                <c:pt idx="3922">
                  <c:v>4856.2227406279944</c:v>
                </c:pt>
                <c:pt idx="3923">
                  <c:v>4862.4239471151759</c:v>
                </c:pt>
                <c:pt idx="3924">
                  <c:v>4868.6330033555541</c:v>
                </c:pt>
                <c:pt idx="3925">
                  <c:v>4874.8499192039462</c:v>
                </c:pt>
                <c:pt idx="3926">
                  <c:v>4881.0747045274456</c:v>
                </c:pt>
                <c:pt idx="3927">
                  <c:v>4887.3073692054377</c:v>
                </c:pt>
                <c:pt idx="3928">
                  <c:v>4893.5479231296131</c:v>
                </c:pt>
                <c:pt idx="3929">
                  <c:v>4899.7963762039844</c:v>
                </c:pt>
                <c:pt idx="3930">
                  <c:v>4906.0527383448998</c:v>
                </c:pt>
                <c:pt idx="3931">
                  <c:v>4912.3170194810609</c:v>
                </c:pt>
                <c:pt idx="3932">
                  <c:v>4918.5892295535368</c:v>
                </c:pt>
                <c:pt idx="3933">
                  <c:v>4924.8693785157775</c:v>
                </c:pt>
                <c:pt idx="3934">
                  <c:v>4931.157476333633</c:v>
                </c:pt>
                <c:pt idx="3935">
                  <c:v>4937.4535329853643</c:v>
                </c:pt>
                <c:pt idx="3936">
                  <c:v>4943.7575584616616</c:v>
                </c:pt>
                <c:pt idx="3937">
                  <c:v>4950.0695627656587</c:v>
                </c:pt>
                <c:pt idx="3938">
                  <c:v>4956.3895559129505</c:v>
                </c:pt>
                <c:pt idx="3939">
                  <c:v>4962.7175479316047</c:v>
                </c:pt>
                <c:pt idx="3940">
                  <c:v>4969.053548862179</c:v>
                </c:pt>
                <c:pt idx="3941">
                  <c:v>4975.3975687577376</c:v>
                </c:pt>
                <c:pt idx="3942">
                  <c:v>4981.7496176838658</c:v>
                </c:pt>
                <c:pt idx="3943">
                  <c:v>4988.1097057186844</c:v>
                </c:pt>
                <c:pt idx="3944">
                  <c:v>4994.4778429528669</c:v>
                </c:pt>
                <c:pt idx="3945">
                  <c:v>5000.8540394896536</c:v>
                </c:pt>
                <c:pt idx="3946">
                  <c:v>5007.2383054448683</c:v>
                </c:pt>
                <c:pt idx="3947">
                  <c:v>5013.6306509469341</c:v>
                </c:pt>
                <c:pt idx="3948">
                  <c:v>5020.0310861368871</c:v>
                </c:pt>
                <c:pt idx="3949">
                  <c:v>5026.4396211683943</c:v>
                </c:pt>
                <c:pt idx="3950">
                  <c:v>5032.8562662077666</c:v>
                </c:pt>
                <c:pt idx="3951">
                  <c:v>5039.2810314339777</c:v>
                </c:pt>
                <c:pt idx="3952">
                  <c:v>5045.713927038676</c:v>
                </c:pt>
                <c:pt idx="3953">
                  <c:v>5052.1549632262049</c:v>
                </c:pt>
                <c:pt idx="3954">
                  <c:v>5058.6041502136131</c:v>
                </c:pt>
                <c:pt idx="3955">
                  <c:v>5065.0614982306734</c:v>
                </c:pt>
                <c:pt idx="3956">
                  <c:v>5071.5270175198993</c:v>
                </c:pt>
                <c:pt idx="3957">
                  <c:v>5078.0007183365587</c:v>
                </c:pt>
                <c:pt idx="3958">
                  <c:v>5084.4826109486903</c:v>
                </c:pt>
                <c:pt idx="3959">
                  <c:v>5090.9727056371221</c:v>
                </c:pt>
                <c:pt idx="3960">
                  <c:v>5097.4710126954806</c:v>
                </c:pt>
                <c:pt idx="3961">
                  <c:v>5103.9775424302134</c:v>
                </c:pt>
                <c:pt idx="3962">
                  <c:v>5110.4923051606011</c:v>
                </c:pt>
                <c:pt idx="3963">
                  <c:v>5117.0153112187754</c:v>
                </c:pt>
                <c:pt idx="3964">
                  <c:v>5123.5465709497339</c:v>
                </c:pt>
                <c:pt idx="3965">
                  <c:v>5130.0860947113542</c:v>
                </c:pt>
                <c:pt idx="3966">
                  <c:v>5136.6338928744153</c:v>
                </c:pt>
                <c:pt idx="3967">
                  <c:v>5143.1899758226073</c:v>
                </c:pt>
                <c:pt idx="3968">
                  <c:v>5149.7543539525495</c:v>
                </c:pt>
                <c:pt idx="3969">
                  <c:v>5156.3270376738092</c:v>
                </c:pt>
                <c:pt idx="3970">
                  <c:v>5162.9080374089126</c:v>
                </c:pt>
                <c:pt idx="3971">
                  <c:v>5169.4973635933666</c:v>
                </c:pt>
                <c:pt idx="3972">
                  <c:v>5176.0950266756709</c:v>
                </c:pt>
                <c:pt idx="3973">
                  <c:v>5182.7010371173346</c:v>
                </c:pt>
                <c:pt idx="3974">
                  <c:v>5189.315405392892</c:v>
                </c:pt>
                <c:pt idx="3975">
                  <c:v>5195.938141989921</c:v>
                </c:pt>
                <c:pt idx="3976">
                  <c:v>5202.5692574090572</c:v>
                </c:pt>
                <c:pt idx="3977">
                  <c:v>5209.2087621640085</c:v>
                </c:pt>
                <c:pt idx="3978">
                  <c:v>5215.8566667815758</c:v>
                </c:pt>
                <c:pt idx="3979">
                  <c:v>5222.5129818016658</c:v>
                </c:pt>
                <c:pt idx="3980">
                  <c:v>5229.1777177773083</c:v>
                </c:pt>
                <c:pt idx="3981">
                  <c:v>5235.8508852746718</c:v>
                </c:pt>
                <c:pt idx="3982">
                  <c:v>5242.5324948730795</c:v>
                </c:pt>
                <c:pt idx="3983">
                  <c:v>5249.222557165026</c:v>
                </c:pt>
                <c:pt idx="3984">
                  <c:v>5255.9210827561947</c:v>
                </c:pt>
                <c:pt idx="3985">
                  <c:v>5262.6280822654717</c:v>
                </c:pt>
                <c:pt idx="3986">
                  <c:v>5269.3435663249666</c:v>
                </c:pt>
                <c:pt idx="3987">
                  <c:v>5276.0675455800229</c:v>
                </c:pt>
                <c:pt idx="3988">
                  <c:v>5282.8000306892382</c:v>
                </c:pt>
                <c:pt idx="3989">
                  <c:v>5289.5410323244787</c:v>
                </c:pt>
                <c:pt idx="3990">
                  <c:v>5296.2905611708984</c:v>
                </c:pt>
                <c:pt idx="3991">
                  <c:v>5303.0486279269517</c:v>
                </c:pt>
                <c:pt idx="3992">
                  <c:v>5309.8152433044124</c:v>
                </c:pt>
                <c:pt idx="3993">
                  <c:v>5316.5904180283906</c:v>
                </c:pt>
                <c:pt idx="3994">
                  <c:v>5323.3741628373473</c:v>
                </c:pt>
                <c:pt idx="3995">
                  <c:v>5330.1664884831098</c:v>
                </c:pt>
                <c:pt idx="3996">
                  <c:v>5336.967405730893</c:v>
                </c:pt>
                <c:pt idx="3997">
                  <c:v>5343.7769253593124</c:v>
                </c:pt>
                <c:pt idx="3998">
                  <c:v>5350.5950581604011</c:v>
                </c:pt>
                <c:pt idx="3999">
                  <c:v>5357.4218149396256</c:v>
                </c:pt>
                <c:pt idx="4000">
                  <c:v>5364.2572065159038</c:v>
                </c:pt>
                <c:pt idx="4001">
                  <c:v>5371.1012437216223</c:v>
                </c:pt>
                <c:pt idx="4002">
                  <c:v>5377.9539374026508</c:v>
                </c:pt>
                <c:pt idx="4003">
                  <c:v>5384.8152984183607</c:v>
                </c:pt>
                <c:pt idx="4004">
                  <c:v>5391.6853376416402</c:v>
                </c:pt>
                <c:pt idx="4005">
                  <c:v>5398.5640659589135</c:v>
                </c:pt>
                <c:pt idx="4006">
                  <c:v>5405.4514942701535</c:v>
                </c:pt>
                <c:pt idx="4007">
                  <c:v>5412.3476334889037</c:v>
                </c:pt>
                <c:pt idx="4008">
                  <c:v>5419.2524945422892</c:v>
                </c:pt>
                <c:pt idx="4009">
                  <c:v>5426.1660883710383</c:v>
                </c:pt>
                <c:pt idx="4010">
                  <c:v>5433.0884259294962</c:v>
                </c:pt>
                <c:pt idx="4011">
                  <c:v>5440.0195181856443</c:v>
                </c:pt>
                <c:pt idx="4012">
                  <c:v>5446.9593761211163</c:v>
                </c:pt>
                <c:pt idx="4013">
                  <c:v>5453.908010731212</c:v>
                </c:pt>
                <c:pt idx="4014">
                  <c:v>5460.8654330249192</c:v>
                </c:pt>
                <c:pt idx="4015">
                  <c:v>5467.831654024927</c:v>
                </c:pt>
                <c:pt idx="4016">
                  <c:v>5474.8066847676455</c:v>
                </c:pt>
                <c:pt idx="4017">
                  <c:v>5481.7905363032187</c:v>
                </c:pt>
                <c:pt idx="4018">
                  <c:v>5488.783219695546</c:v>
                </c:pt>
                <c:pt idx="4019">
                  <c:v>5495.7847460222956</c:v>
                </c:pt>
                <c:pt idx="4020">
                  <c:v>5502.7951263749237</c:v>
                </c:pt>
                <c:pt idx="4021">
                  <c:v>5509.8143718586916</c:v>
                </c:pt>
                <c:pt idx="4022">
                  <c:v>5516.8424935926823</c:v>
                </c:pt>
                <c:pt idx="4023">
                  <c:v>5523.879502709814</c:v>
                </c:pt>
                <c:pt idx="4024">
                  <c:v>5530.9254103568655</c:v>
                </c:pt>
                <c:pt idx="4025">
                  <c:v>5537.9802276944847</c:v>
                </c:pt>
                <c:pt idx="4026">
                  <c:v>5545.0439658972091</c:v>
                </c:pt>
                <c:pt idx="4027">
                  <c:v>5552.116636153487</c:v>
                </c:pt>
                <c:pt idx="4028">
                  <c:v>5559.1982496656874</c:v>
                </c:pt>
                <c:pt idx="4029">
                  <c:v>5566.288817650121</c:v>
                </c:pt>
                <c:pt idx="4030">
                  <c:v>5573.3883513370592</c:v>
                </c:pt>
                <c:pt idx="4031">
                  <c:v>5580.496861970747</c:v>
                </c:pt>
                <c:pt idx="4032">
                  <c:v>5587.6143608094244</c:v>
                </c:pt>
                <c:pt idx="4033">
                  <c:v>5594.7408591253416</c:v>
                </c:pt>
                <c:pt idx="4034">
                  <c:v>5601.8763682047756</c:v>
                </c:pt>
                <c:pt idx="4035">
                  <c:v>5609.0208993480483</c:v>
                </c:pt>
                <c:pt idx="4036">
                  <c:v>5616.1744638695436</c:v>
                </c:pt>
                <c:pt idx="4037">
                  <c:v>5623.3370730977285</c:v>
                </c:pt>
                <c:pt idx="4038">
                  <c:v>5630.5087383751643</c:v>
                </c:pt>
                <c:pt idx="4039">
                  <c:v>5637.6894710585266</c:v>
                </c:pt>
                <c:pt idx="4040">
                  <c:v>5644.8792825186238</c:v>
                </c:pt>
                <c:pt idx="4041">
                  <c:v>5652.0781841404141</c:v>
                </c:pt>
                <c:pt idx="4042">
                  <c:v>5659.286187323024</c:v>
                </c:pt>
                <c:pt idx="4043">
                  <c:v>5666.5033034797616</c:v>
                </c:pt>
                <c:pt idx="4044">
                  <c:v>5673.7295440381376</c:v>
                </c:pt>
                <c:pt idx="4045">
                  <c:v>5680.9649204398847</c:v>
                </c:pt>
                <c:pt idx="4046">
                  <c:v>5688.2094441409708</c:v>
                </c:pt>
                <c:pt idx="4047">
                  <c:v>5695.4631266116185</c:v>
                </c:pt>
                <c:pt idx="4048">
                  <c:v>5702.7259793363219</c:v>
                </c:pt>
                <c:pt idx="4049">
                  <c:v>5709.9980138138671</c:v>
                </c:pt>
                <c:pt idx="4050">
                  <c:v>5717.2792415573485</c:v>
                </c:pt>
                <c:pt idx="4051">
                  <c:v>5724.5696740941821</c:v>
                </c:pt>
                <c:pt idx="4052">
                  <c:v>5731.8693229661285</c:v>
                </c:pt>
                <c:pt idx="4053">
                  <c:v>5739.1781997293101</c:v>
                </c:pt>
                <c:pt idx="4054">
                  <c:v>5746.4963159542267</c:v>
                </c:pt>
                <c:pt idx="4055">
                  <c:v>5753.8236832257744</c:v>
                </c:pt>
                <c:pt idx="4056">
                  <c:v>5761.160313143263</c:v>
                </c:pt>
                <c:pt idx="4057">
                  <c:v>5768.5062173204333</c:v>
                </c:pt>
                <c:pt idx="4058">
                  <c:v>5775.8614073854787</c:v>
                </c:pt>
                <c:pt idx="4059">
                  <c:v>5783.2258949810566</c:v>
                </c:pt>
                <c:pt idx="4060">
                  <c:v>5790.5996917643124</c:v>
                </c:pt>
                <c:pt idx="4061">
                  <c:v>5797.9828094068935</c:v>
                </c:pt>
                <c:pt idx="4062">
                  <c:v>5805.3752595949672</c:v>
                </c:pt>
                <c:pt idx="4063">
                  <c:v>5812.7770540292413</c:v>
                </c:pt>
                <c:pt idx="4064">
                  <c:v>5820.1882044249796</c:v>
                </c:pt>
                <c:pt idx="4065">
                  <c:v>5827.6087225120236</c:v>
                </c:pt>
                <c:pt idx="4066">
                  <c:v>5835.0386200348048</c:v>
                </c:pt>
                <c:pt idx="4067">
                  <c:v>5842.4779087523666</c:v>
                </c:pt>
                <c:pt idx="4068">
                  <c:v>5849.9266004383808</c:v>
                </c:pt>
                <c:pt idx="4069">
                  <c:v>5857.3847068811665</c:v>
                </c:pt>
                <c:pt idx="4070">
                  <c:v>5864.8522398837094</c:v>
                </c:pt>
                <c:pt idx="4071">
                  <c:v>5872.3292112636773</c:v>
                </c:pt>
                <c:pt idx="4072">
                  <c:v>5879.8156328534405</c:v>
                </c:pt>
                <c:pt idx="4073">
                  <c:v>5887.3115165000872</c:v>
                </c:pt>
                <c:pt idx="4074">
                  <c:v>5894.8168740654437</c:v>
                </c:pt>
                <c:pt idx="4075">
                  <c:v>5902.3317174260937</c:v>
                </c:pt>
                <c:pt idx="4076">
                  <c:v>5909.8560584733941</c:v>
                </c:pt>
                <c:pt idx="4077">
                  <c:v>5917.3899091134945</c:v>
                </c:pt>
                <c:pt idx="4078">
                  <c:v>5924.9332812673547</c:v>
                </c:pt>
                <c:pt idx="4079">
                  <c:v>5932.486186870764</c:v>
                </c:pt>
                <c:pt idx="4080">
                  <c:v>5940.048637874359</c:v>
                </c:pt>
                <c:pt idx="4081">
                  <c:v>5947.6206462436421</c:v>
                </c:pt>
                <c:pt idx="4082">
                  <c:v>5955.2022239589987</c:v>
                </c:pt>
                <c:pt idx="4083">
                  <c:v>5962.7933830157181</c:v>
                </c:pt>
                <c:pt idx="4084">
                  <c:v>5970.3941354240087</c:v>
                </c:pt>
                <c:pt idx="4085">
                  <c:v>5978.0044932090195</c:v>
                </c:pt>
                <c:pt idx="4086">
                  <c:v>5985.6244684108569</c:v>
                </c:pt>
                <c:pt idx="4087">
                  <c:v>5993.2540730846031</c:v>
                </c:pt>
                <c:pt idx="4088">
                  <c:v>6000.8933193003368</c:v>
                </c:pt>
                <c:pt idx="4089">
                  <c:v>6008.5422191431462</c:v>
                </c:pt>
                <c:pt idx="4090">
                  <c:v>6016.2007847131526</c:v>
                </c:pt>
                <c:pt idx="4091">
                  <c:v>6023.8690281255294</c:v>
                </c:pt>
                <c:pt idx="4092">
                  <c:v>6031.5469615105167</c:v>
                </c:pt>
                <c:pt idx="4093">
                  <c:v>6039.2345970134429</c:v>
                </c:pt>
                <c:pt idx="4094">
                  <c:v>6046.9319467947425</c:v>
                </c:pt>
                <c:pt idx="4095">
                  <c:v>6054.6390230299749</c:v>
                </c:pt>
                <c:pt idx="4096">
                  <c:v>6062.3558379098413</c:v>
                </c:pt>
                <c:pt idx="4097">
                  <c:v>6070.0824036402073</c:v>
                </c:pt>
                <c:pt idx="4098">
                  <c:v>6077.8187324421187</c:v>
                </c:pt>
                <c:pt idx="4099">
                  <c:v>6085.56483655182</c:v>
                </c:pt>
                <c:pt idx="4100">
                  <c:v>6093.3207282207732</c:v>
                </c:pt>
                <c:pt idx="4101">
                  <c:v>6101.0864197156789</c:v>
                </c:pt>
                <c:pt idx="4102">
                  <c:v>6108.8619233184945</c:v>
                </c:pt>
                <c:pt idx="4103">
                  <c:v>6116.6472513264498</c:v>
                </c:pt>
                <c:pt idx="4104">
                  <c:v>6124.4424160520703</c:v>
                </c:pt>
                <c:pt idx="4105">
                  <c:v>6132.2474298231928</c:v>
                </c:pt>
                <c:pt idx="4106">
                  <c:v>6140.0623049829865</c:v>
                </c:pt>
                <c:pt idx="4107">
                  <c:v>6147.8870538899691</c:v>
                </c:pt>
                <c:pt idx="4108">
                  <c:v>6155.7216889180281</c:v>
                </c:pt>
                <c:pt idx="4109">
                  <c:v>6163.5662224564421</c:v>
                </c:pt>
                <c:pt idx="4110">
                  <c:v>6171.420666909893</c:v>
                </c:pt>
                <c:pt idx="4111">
                  <c:v>6179.2850346984915</c:v>
                </c:pt>
                <c:pt idx="4112">
                  <c:v>6187.159338257793</c:v>
                </c:pt>
                <c:pt idx="4113">
                  <c:v>6195.0435900388156</c:v>
                </c:pt>
                <c:pt idx="4114">
                  <c:v>6202.937802508065</c:v>
                </c:pt>
                <c:pt idx="4115">
                  <c:v>6210.8419881475447</c:v>
                </c:pt>
                <c:pt idx="4116">
                  <c:v>6218.7561594547842</c:v>
                </c:pt>
                <c:pt idx="4117">
                  <c:v>6226.6803289428499</c:v>
                </c:pt>
                <c:pt idx="4118">
                  <c:v>6234.6145091403705</c:v>
                </c:pt>
                <c:pt idx="4119">
                  <c:v>6242.5587125915545</c:v>
                </c:pt>
                <c:pt idx="4120">
                  <c:v>6250.5129518562071</c:v>
                </c:pt>
                <c:pt idx="4121">
                  <c:v>6258.4772395097543</c:v>
                </c:pt>
                <c:pt idx="4122">
                  <c:v>6266.4515881432544</c:v>
                </c:pt>
                <c:pt idx="4123">
                  <c:v>6274.4360103634262</c:v>
                </c:pt>
                <c:pt idx="4124">
                  <c:v>6282.430518792663</c:v>
                </c:pt>
                <c:pt idx="4125">
                  <c:v>6290.4351260690546</c:v>
                </c:pt>
                <c:pt idx="4126">
                  <c:v>6298.4498448464019</c:v>
                </c:pt>
                <c:pt idx="4127">
                  <c:v>6306.4746877942416</c:v>
                </c:pt>
                <c:pt idx="4128">
                  <c:v>6314.509667597863</c:v>
                </c:pt>
                <c:pt idx="4129">
                  <c:v>6322.5547969583286</c:v>
                </c:pt>
                <c:pt idx="4130">
                  <c:v>6330.6100885924925</c:v>
                </c:pt>
                <c:pt idx="4131">
                  <c:v>6338.6755552330224</c:v>
                </c:pt>
                <c:pt idx="4132">
                  <c:v>6346.7512096284145</c:v>
                </c:pt>
                <c:pt idx="4133">
                  <c:v>6354.8370645430168</c:v>
                </c:pt>
                <c:pt idx="4134">
                  <c:v>6362.9331327570471</c:v>
                </c:pt>
                <c:pt idx="4135">
                  <c:v>6371.0394270666147</c:v>
                </c:pt>
                <c:pt idx="4136">
                  <c:v>6379.1559602837369</c:v>
                </c:pt>
                <c:pt idx="4137">
                  <c:v>6387.2827452363599</c:v>
                </c:pt>
                <c:pt idx="4138">
                  <c:v>6395.4197947683806</c:v>
                </c:pt>
                <c:pt idx="4139">
                  <c:v>6403.5671217396603</c:v>
                </c:pt>
                <c:pt idx="4140">
                  <c:v>6411.7247390260536</c:v>
                </c:pt>
                <c:pt idx="4141">
                  <c:v>6419.8926595194198</c:v>
                </c:pt>
                <c:pt idx="4142">
                  <c:v>6428.0708961276459</c:v>
                </c:pt>
                <c:pt idx="4143">
                  <c:v>6436.259461774669</c:v>
                </c:pt>
                <c:pt idx="4144">
                  <c:v>6444.4583694004896</c:v>
                </c:pt>
                <c:pt idx="4145">
                  <c:v>6452.6676319611988</c:v>
                </c:pt>
                <c:pt idx="4146">
                  <c:v>6460.8872624289907</c:v>
                </c:pt>
                <c:pt idx="4147">
                  <c:v>6469.1172737921906</c:v>
                </c:pt>
                <c:pt idx="4148">
                  <c:v>6477.3576790552661</c:v>
                </c:pt>
                <c:pt idx="4149">
                  <c:v>6485.608491238856</c:v>
                </c:pt>
                <c:pt idx="4150">
                  <c:v>6493.8697233797839</c:v>
                </c:pt>
                <c:pt idx="4151">
                  <c:v>6502.1413885310776</c:v>
                </c:pt>
                <c:pt idx="4152">
                  <c:v>6510.4234997619951</c:v>
                </c:pt>
                <c:pt idx="4153">
                  <c:v>6518.7160701580378</c:v>
                </c:pt>
                <c:pt idx="4154">
                  <c:v>6527.0191128209754</c:v>
                </c:pt>
                <c:pt idx="4155">
                  <c:v>6535.3326408688654</c:v>
                </c:pt>
                <c:pt idx="4156">
                  <c:v>6543.6566674360702</c:v>
                </c:pt>
                <c:pt idx="4157">
                  <c:v>6551.9912056732801</c:v>
                </c:pt>
                <c:pt idx="4158">
                  <c:v>6560.336268747531</c:v>
                </c:pt>
                <c:pt idx="4159">
                  <c:v>6568.6918698422287</c:v>
                </c:pt>
                <c:pt idx="4160">
                  <c:v>6577.0580221571663</c:v>
                </c:pt>
                <c:pt idx="4161">
                  <c:v>6585.4347389085415</c:v>
                </c:pt>
                <c:pt idx="4162">
                  <c:v>6593.8220333289819</c:v>
                </c:pt>
                <c:pt idx="4163">
                  <c:v>6602.2199186675643</c:v>
                </c:pt>
                <c:pt idx="4164">
                  <c:v>6610.6284081898339</c:v>
                </c:pt>
                <c:pt idx="4165">
                  <c:v>6619.0475151778219</c:v>
                </c:pt>
                <c:pt idx="4166">
                  <c:v>6627.4772529300717</c:v>
                </c:pt>
                <c:pt idx="4167">
                  <c:v>6635.9176347616549</c:v>
                </c:pt>
                <c:pt idx="4168">
                  <c:v>6644.3686740041931</c:v>
                </c:pt>
                <c:pt idx="4169">
                  <c:v>6652.8303840058779</c:v>
                </c:pt>
                <c:pt idx="4170">
                  <c:v>6661.3027781314941</c:v>
                </c:pt>
                <c:pt idx="4171">
                  <c:v>6669.7858697624342</c:v>
                </c:pt>
                <c:pt idx="4172">
                  <c:v>6678.2796722967259</c:v>
                </c:pt>
                <c:pt idx="4173">
                  <c:v>6686.7841991490477</c:v>
                </c:pt>
                <c:pt idx="4174">
                  <c:v>6695.29946375075</c:v>
                </c:pt>
                <c:pt idx="4175">
                  <c:v>6703.8254795498769</c:v>
                </c:pt>
                <c:pt idx="4176">
                  <c:v>6712.3622600111885</c:v>
                </c:pt>
                <c:pt idx="4177">
                  <c:v>6720.9098186161773</c:v>
                </c:pt>
                <c:pt idx="4178">
                  <c:v>6729.4681688630935</c:v>
                </c:pt>
                <c:pt idx="4179">
                  <c:v>6738.0373242669611</c:v>
                </c:pt>
                <c:pt idx="4180">
                  <c:v>6746.6172983596016</c:v>
                </c:pt>
                <c:pt idx="4181">
                  <c:v>6755.2081046896537</c:v>
                </c:pt>
                <c:pt idx="4182">
                  <c:v>6763.8097568225949</c:v>
                </c:pt>
                <c:pt idx="4183">
                  <c:v>6772.4222683407597</c:v>
                </c:pt>
                <c:pt idx="4184">
                  <c:v>6781.0456528433642</c:v>
                </c:pt>
                <c:pt idx="4185">
                  <c:v>6789.6799239465254</c:v>
                </c:pt>
                <c:pt idx="4186">
                  <c:v>6798.3250952832814</c:v>
                </c:pt>
                <c:pt idx="4187">
                  <c:v>6806.9811805036115</c:v>
                </c:pt>
                <c:pt idx="4188">
                  <c:v>6815.6481932744582</c:v>
                </c:pt>
                <c:pt idx="4189">
                  <c:v>6824.3261472797503</c:v>
                </c:pt>
                <c:pt idx="4190">
                  <c:v>6833.015056220418</c:v>
                </c:pt>
                <c:pt idx="4191">
                  <c:v>6841.7149338144218</c:v>
                </c:pt>
                <c:pt idx="4192">
                  <c:v>6850.4257937967668</c:v>
                </c:pt>
                <c:pt idx="4193">
                  <c:v>6859.147649919526</c:v>
                </c:pt>
                <c:pt idx="4194">
                  <c:v>6867.8805159518624</c:v>
                </c:pt>
                <c:pt idx="4195">
                  <c:v>6876.6244056800479</c:v>
                </c:pt>
                <c:pt idx="4196">
                  <c:v>6885.3793329074888</c:v>
                </c:pt>
                <c:pt idx="4197">
                  <c:v>6894.1453114547385</c:v>
                </c:pt>
                <c:pt idx="4198">
                  <c:v>6902.9223551595305</c:v>
                </c:pt>
                <c:pt idx="4199">
                  <c:v>6911.7104778767898</c:v>
                </c:pt>
                <c:pt idx="4200">
                  <c:v>6920.5096934786561</c:v>
                </c:pt>
                <c:pt idx="4201">
                  <c:v>6929.3200158545087</c:v>
                </c:pt>
                <c:pt idx="4202">
                  <c:v>6938.1414589109845</c:v>
                </c:pt>
                <c:pt idx="4203">
                  <c:v>6946.9740365719999</c:v>
                </c:pt>
                <c:pt idx="4204">
                  <c:v>6955.8177627787745</c:v>
                </c:pt>
                <c:pt idx="4205">
                  <c:v>6964.6726514898482</c:v>
                </c:pt>
                <c:pt idx="4206">
                  <c:v>6973.5387166811051</c:v>
                </c:pt>
                <c:pt idx="4207">
                  <c:v>6982.4159723457942</c:v>
                </c:pt>
                <c:pt idx="4208">
                  <c:v>6991.304432494554</c:v>
                </c:pt>
                <c:pt idx="4209">
                  <c:v>7000.2041111554272</c:v>
                </c:pt>
                <c:pt idx="4210">
                  <c:v>7009.1150223738887</c:v>
                </c:pt>
                <c:pt idx="4211">
                  <c:v>7018.0371802128629</c:v>
                </c:pt>
                <c:pt idx="4212">
                  <c:v>7026.9705987527477</c:v>
                </c:pt>
                <c:pt idx="4213">
                  <c:v>7035.9152920914357</c:v>
                </c:pt>
                <c:pt idx="4214">
                  <c:v>7044.8712743443348</c:v>
                </c:pt>
                <c:pt idx="4215">
                  <c:v>7053.8385596443895</c:v>
                </c:pt>
                <c:pt idx="4216">
                  <c:v>7062.8171621421043</c:v>
                </c:pt>
                <c:pt idx="4217">
                  <c:v>7071.8070960055638</c:v>
                </c:pt>
                <c:pt idx="4218">
                  <c:v>7080.8083754204545</c:v>
                </c:pt>
                <c:pt idx="4219">
                  <c:v>7089.8210145900885</c:v>
                </c:pt>
                <c:pt idx="4220">
                  <c:v>7098.8450277354223</c:v>
                </c:pt>
                <c:pt idx="4221">
                  <c:v>7107.8804290950811</c:v>
                </c:pt>
                <c:pt idx="4222">
                  <c:v>7116.9272329253772</c:v>
                </c:pt>
                <c:pt idx="4223">
                  <c:v>7125.985453500336</c:v>
                </c:pt>
                <c:pt idx="4224">
                  <c:v>7135.0551051117163</c:v>
                </c:pt>
                <c:pt idx="4225">
                  <c:v>7144.1362020690312</c:v>
                </c:pt>
                <c:pt idx="4226">
                  <c:v>7153.2287586995708</c:v>
                </c:pt>
                <c:pt idx="4227">
                  <c:v>7162.3327893484211</c:v>
                </c:pt>
                <c:pt idx="4228">
                  <c:v>7171.4483083784935</c:v>
                </c:pt>
                <c:pt idx="4229">
                  <c:v>7180.5753301705399</c:v>
                </c:pt>
                <c:pt idx="4230">
                  <c:v>7189.7138691231748</c:v>
                </c:pt>
                <c:pt idx="4231">
                  <c:v>7198.8639396529024</c:v>
                </c:pt>
                <c:pt idx="4232">
                  <c:v>7208.025556194134</c:v>
                </c:pt>
                <c:pt idx="4233">
                  <c:v>7217.1987331992132</c:v>
                </c:pt>
                <c:pt idx="4234">
                  <c:v>7226.3834851384345</c:v>
                </c:pt>
                <c:pt idx="4235">
                  <c:v>7235.5798265000685</c:v>
                </c:pt>
                <c:pt idx="4236">
                  <c:v>7244.7877717903839</c:v>
                </c:pt>
                <c:pt idx="4237">
                  <c:v>7254.0073355336681</c:v>
                </c:pt>
                <c:pt idx="4238">
                  <c:v>7263.2385322722503</c:v>
                </c:pt>
                <c:pt idx="4239">
                  <c:v>7272.4813765665222</c:v>
                </c:pt>
                <c:pt idx="4240">
                  <c:v>7281.7358829949635</c:v>
                </c:pt>
                <c:pt idx="4241">
                  <c:v>7291.0020661541612</c:v>
                </c:pt>
                <c:pt idx="4242">
                  <c:v>7300.2799406588356</c:v>
                </c:pt>
                <c:pt idx="4243">
                  <c:v>7309.569521141857</c:v>
                </c:pt>
                <c:pt idx="4244">
                  <c:v>7318.8708222542718</c:v>
                </c:pt>
                <c:pt idx="4245">
                  <c:v>7328.1838586653266</c:v>
                </c:pt>
                <c:pt idx="4246">
                  <c:v>7337.5086450624867</c:v>
                </c:pt>
                <c:pt idx="4247">
                  <c:v>7346.845196151462</c:v>
                </c:pt>
                <c:pt idx="4248">
                  <c:v>7356.1935266562241</c:v>
                </c:pt>
                <c:pt idx="4249">
                  <c:v>7365.5536513190373</c:v>
                </c:pt>
                <c:pt idx="4250">
                  <c:v>7374.9255849004712</c:v>
                </c:pt>
                <c:pt idx="4251">
                  <c:v>7384.3093421794338</c:v>
                </c:pt>
                <c:pt idx="4252">
                  <c:v>7393.7049379531845</c:v>
                </c:pt>
                <c:pt idx="4253">
                  <c:v>7403.1123870373631</c:v>
                </c:pt>
                <c:pt idx="4254">
                  <c:v>7412.5317042660108</c:v>
                </c:pt>
                <c:pt idx="4255">
                  <c:v>7421.962904491591</c:v>
                </c:pt>
                <c:pt idx="4256">
                  <c:v>7431.4060025850131</c:v>
                </c:pt>
                <c:pt idx="4257">
                  <c:v>7440.8610134356586</c:v>
                </c:pt>
                <c:pt idx="4258">
                  <c:v>7450.3279519513981</c:v>
                </c:pt>
                <c:pt idx="4259">
                  <c:v>7459.8068330586175</c:v>
                </c:pt>
                <c:pt idx="4260">
                  <c:v>7469.2976717022411</c:v>
                </c:pt>
                <c:pt idx="4261">
                  <c:v>7478.8004828457506</c:v>
                </c:pt>
                <c:pt idx="4262">
                  <c:v>7488.3152814712157</c:v>
                </c:pt>
                <c:pt idx="4263">
                  <c:v>7497.8420825793091</c:v>
                </c:pt>
                <c:pt idx="4264">
                  <c:v>7507.3809011893327</c:v>
                </c:pt>
                <c:pt idx="4265">
                  <c:v>7516.9317523392419</c:v>
                </c:pt>
                <c:pt idx="4266">
                  <c:v>7526.4946510856653</c:v>
                </c:pt>
                <c:pt idx="4267">
                  <c:v>7536.0696125039321</c:v>
                </c:pt>
                <c:pt idx="4268">
                  <c:v>7545.6566516880912</c:v>
                </c:pt>
                <c:pt idx="4269">
                  <c:v>7555.2557837509357</c:v>
                </c:pt>
                <c:pt idx="4270">
                  <c:v>7564.8670238240256</c:v>
                </c:pt>
                <c:pt idx="4271">
                  <c:v>7574.4903870577118</c:v>
                </c:pt>
                <c:pt idx="4272">
                  <c:v>7584.125888621159</c:v>
                </c:pt>
                <c:pt idx="4273">
                  <c:v>7593.7735437023694</c:v>
                </c:pt>
                <c:pt idx="4274">
                  <c:v>7603.4333675082053</c:v>
                </c:pt>
                <c:pt idx="4275">
                  <c:v>7613.1053752644102</c:v>
                </c:pt>
                <c:pt idx="4276">
                  <c:v>7622.7895822156379</c:v>
                </c:pt>
                <c:pt idx="4277">
                  <c:v>7632.4860036254677</c:v>
                </c:pt>
                <c:pt idx="4278">
                  <c:v>7642.1946547764355</c:v>
                </c:pt>
                <c:pt idx="4279">
                  <c:v>7651.9155509700531</c:v>
                </c:pt>
                <c:pt idx="4280">
                  <c:v>7661.6487075268305</c:v>
                </c:pt>
                <c:pt idx="4281">
                  <c:v>7671.3941397863045</c:v>
                </c:pt>
                <c:pt idx="4282">
                  <c:v>7681.1518631070558</c:v>
                </c:pt>
                <c:pt idx="4283">
                  <c:v>7690.921892866736</c:v>
                </c:pt>
                <c:pt idx="4284">
                  <c:v>7700.7042444620929</c:v>
                </c:pt>
                <c:pt idx="4285">
                  <c:v>7710.4989333089889</c:v>
                </c:pt>
                <c:pt idx="4286">
                  <c:v>7720.3059748424284</c:v>
                </c:pt>
                <c:pt idx="4287">
                  <c:v>7730.1253845165829</c:v>
                </c:pt>
                <c:pt idx="4288">
                  <c:v>7739.9571778048075</c:v>
                </c:pt>
                <c:pt idx="4289">
                  <c:v>7749.8013701996715</c:v>
                </c:pt>
                <c:pt idx="4290">
                  <c:v>7759.6579772129789</c:v>
                </c:pt>
                <c:pt idx="4291">
                  <c:v>7769.5270143757962</c:v>
                </c:pt>
                <c:pt idx="4292">
                  <c:v>7779.408497238468</c:v>
                </c:pt>
                <c:pt idx="4293">
                  <c:v>7789.3024413706507</c:v>
                </c:pt>
                <c:pt idx="4294">
                  <c:v>7799.2088623613263</c:v>
                </c:pt>
                <c:pt idx="4295">
                  <c:v>7809.1277758188344</c:v>
                </c:pt>
                <c:pt idx="4296">
                  <c:v>7819.0591973708924</c:v>
                </c:pt>
                <c:pt idx="4297">
                  <c:v>7829.0031426646192</c:v>
                </c:pt>
                <c:pt idx="4298">
                  <c:v>7838.9596273665611</c:v>
                </c:pt>
                <c:pt idx="4299">
                  <c:v>7848.9286671627133</c:v>
                </c:pt>
                <c:pt idx="4300">
                  <c:v>7858.9102777585458</c:v>
                </c:pt>
                <c:pt idx="4301">
                  <c:v>7868.9044748790238</c:v>
                </c:pt>
                <c:pt idx="4302">
                  <c:v>7878.9112742686384</c:v>
                </c:pt>
                <c:pt idx="4303">
                  <c:v>7888.9306916914238</c:v>
                </c:pt>
                <c:pt idx="4304">
                  <c:v>7898.9627429309858</c:v>
                </c:pt>
                <c:pt idx="4305">
                  <c:v>7909.007443790525</c:v>
                </c:pt>
                <c:pt idx="4306">
                  <c:v>7919.0648100928593</c:v>
                </c:pt>
                <c:pt idx="4307">
                  <c:v>7929.1348576804503</c:v>
                </c:pt>
                <c:pt idx="4308">
                  <c:v>7939.2176024154251</c:v>
                </c:pt>
                <c:pt idx="4309">
                  <c:v>7949.3130601796047</c:v>
                </c:pt>
                <c:pt idx="4310">
                  <c:v>7959.4212468745218</c:v>
                </c:pt>
                <c:pt idx="4311">
                  <c:v>7969.5421784214504</c:v>
                </c:pt>
                <c:pt idx="4312">
                  <c:v>7979.675870761429</c:v>
                </c:pt>
                <c:pt idx="4313">
                  <c:v>7989.8223398552827</c:v>
                </c:pt>
                <c:pt idx="4314">
                  <c:v>7999.9816016836521</c:v>
                </c:pt>
                <c:pt idx="4315">
                  <c:v>8010.1536722470137</c:v>
                </c:pt>
                <c:pt idx="4316">
                  <c:v>8020.3385675657037</c:v>
                </c:pt>
                <c:pt idx="4317">
                  <c:v>8030.5363036799454</c:v>
                </c:pt>
                <c:pt idx="4318">
                  <c:v>8040.7468966498755</c:v>
                </c:pt>
                <c:pt idx="4319">
                  <c:v>8050.970362555564</c:v>
                </c:pt>
                <c:pt idx="4320">
                  <c:v>8061.206717497038</c:v>
                </c:pt>
                <c:pt idx="4321">
                  <c:v>8071.4559775943117</c:v>
                </c:pt>
                <c:pt idx="4322">
                  <c:v>8081.718158987409</c:v>
                </c:pt>
                <c:pt idx="4323">
                  <c:v>8091.9932778363836</c:v>
                </c:pt>
                <c:pt idx="4324">
                  <c:v>8102.281350321352</c:v>
                </c:pt>
                <c:pt idx="4325">
                  <c:v>8112.582392642511</c:v>
                </c:pt>
                <c:pt idx="4326">
                  <c:v>8122.8964210201666</c:v>
                </c:pt>
                <c:pt idx="4327">
                  <c:v>8133.2234516947556</c:v>
                </c:pt>
                <c:pt idx="4328">
                  <c:v>8143.5635009268726</c:v>
                </c:pt>
                <c:pt idx="4329">
                  <c:v>8153.9165849972951</c:v>
                </c:pt>
                <c:pt idx="4330">
                  <c:v>8164.2827202070075</c:v>
                </c:pt>
                <c:pt idx="4331">
                  <c:v>8174.6619228772252</c:v>
                </c:pt>
                <c:pt idx="4332">
                  <c:v>8185.0542093494214</c:v>
                </c:pt>
                <c:pt idx="4333">
                  <c:v>8195.4595959853505</c:v>
                </c:pt>
                <c:pt idx="4334">
                  <c:v>8205.8780991670756</c:v>
                </c:pt>
                <c:pt idx="4335">
                  <c:v>8216.3097352969908</c:v>
                </c:pt>
                <c:pt idx="4336">
                  <c:v>8226.7545207978455</c:v>
                </c:pt>
                <c:pt idx="4337">
                  <c:v>8237.2124721127711</c:v>
                </c:pt>
                <c:pt idx="4338">
                  <c:v>8247.6836057053097</c:v>
                </c:pt>
                <c:pt idx="4339">
                  <c:v>8258.1679380594305</c:v>
                </c:pt>
                <c:pt idx="4340">
                  <c:v>8268.6654856795631</c:v>
                </c:pt>
                <c:pt idx="4341">
                  <c:v>8279.1762650906203</c:v>
                </c:pt>
                <c:pt idx="4342">
                  <c:v>8289.7002928380243</c:v>
                </c:pt>
                <c:pt idx="4343">
                  <c:v>8300.2375854877246</c:v>
                </c:pt>
                <c:pt idx="4344">
                  <c:v>8310.7881596262341</c:v>
                </c:pt>
                <c:pt idx="4345">
                  <c:v>8321.3520318606479</c:v>
                </c:pt>
                <c:pt idx="4346">
                  <c:v>8331.9292188186682</c:v>
                </c:pt>
                <c:pt idx="4347">
                  <c:v>8342.5197371486356</c:v>
                </c:pt>
                <c:pt idx="4348">
                  <c:v>8353.1236035195507</c:v>
                </c:pt>
                <c:pt idx="4349">
                  <c:v>8363.7408346210941</c:v>
                </c:pt>
                <c:pt idx="4350">
                  <c:v>8374.3714471636631</c:v>
                </c:pt>
                <c:pt idx="4351">
                  <c:v>8385.0154578783895</c:v>
                </c:pt>
                <c:pt idx="4352">
                  <c:v>8395.6728835171652</c:v>
                </c:pt>
                <c:pt idx="4353">
                  <c:v>8406.3437408526734</c:v>
                </c:pt>
                <c:pt idx="4354">
                  <c:v>8417.0280466784079</c:v>
                </c:pt>
                <c:pt idx="4355">
                  <c:v>8427.7258178087013</c:v>
                </c:pt>
                <c:pt idx="4356">
                  <c:v>8438.4370710787516</c:v>
                </c:pt>
                <c:pt idx="4357">
                  <c:v>8449.1618233446443</c:v>
                </c:pt>
                <c:pt idx="4358">
                  <c:v>8459.9000914833869</c:v>
                </c:pt>
                <c:pt idx="4359">
                  <c:v>8470.6518923929216</c:v>
                </c:pt>
                <c:pt idx="4360">
                  <c:v>8481.4172429921637</c:v>
                </c:pt>
                <c:pt idx="4361">
                  <c:v>8492.1961602210176</c:v>
                </c:pt>
                <c:pt idx="4362">
                  <c:v>8502.9886610404101</c:v>
                </c:pt>
                <c:pt idx="4363">
                  <c:v>8513.7947624323097</c:v>
                </c:pt>
                <c:pt idx="4364">
                  <c:v>8524.6144813997616</c:v>
                </c:pt>
                <c:pt idx="4365">
                  <c:v>8535.4478349669007</c:v>
                </c:pt>
                <c:pt idx="4366">
                  <c:v>8546.294840178989</c:v>
                </c:pt>
                <c:pt idx="4367">
                  <c:v>8557.1555141024401</c:v>
                </c:pt>
                <c:pt idx="4368">
                  <c:v>8568.0298738248348</c:v>
                </c:pt>
                <c:pt idx="4369">
                  <c:v>8578.9179364549636</c:v>
                </c:pt>
                <c:pt idx="4370">
                  <c:v>8589.8197191228392</c:v>
                </c:pt>
                <c:pt idx="4371">
                  <c:v>8600.735238979727</c:v>
                </c:pt>
                <c:pt idx="4372">
                  <c:v>8611.664513198175</c:v>
                </c:pt>
                <c:pt idx="4373">
                  <c:v>8622.6075589720367</c:v>
                </c:pt>
                <c:pt idx="4374">
                  <c:v>8633.5643935164971</c:v>
                </c:pt>
                <c:pt idx="4375">
                  <c:v>8644.535034068098</c:v>
                </c:pt>
                <c:pt idx="4376">
                  <c:v>8655.5194978847667</c:v>
                </c:pt>
                <c:pt idx="4377">
                  <c:v>8666.5178022458422</c:v>
                </c:pt>
                <c:pt idx="4378">
                  <c:v>8677.5299644521001</c:v>
                </c:pt>
                <c:pt idx="4379">
                  <c:v>8688.556001825782</c:v>
                </c:pt>
                <c:pt idx="4380">
                  <c:v>8699.5959317106153</c:v>
                </c:pt>
                <c:pt idx="4381">
                  <c:v>8710.6497714718498</c:v>
                </c:pt>
                <c:pt idx="4382">
                  <c:v>8721.7175384962738</c:v>
                </c:pt>
                <c:pt idx="4383">
                  <c:v>8732.7992501922436</c:v>
                </c:pt>
                <c:pt idx="4384">
                  <c:v>8743.8949239897174</c:v>
                </c:pt>
                <c:pt idx="4385">
                  <c:v>8755.0045773402744</c:v>
                </c:pt>
                <c:pt idx="4386">
                  <c:v>8766.1282277171413</c:v>
                </c:pt>
                <c:pt idx="4387">
                  <c:v>8777.2658926152253</c:v>
                </c:pt>
                <c:pt idx="4388">
                  <c:v>8788.4175895511307</c:v>
                </c:pt>
                <c:pt idx="4389">
                  <c:v>8799.5833360631932</c:v>
                </c:pt>
                <c:pt idx="4390">
                  <c:v>8810.763149711509</c:v>
                </c:pt>
                <c:pt idx="4391">
                  <c:v>8821.957048077953</c:v>
                </c:pt>
                <c:pt idx="4392">
                  <c:v>8833.1650487662118</c:v>
                </c:pt>
                <c:pt idx="4393">
                  <c:v>8844.3871694018089</c:v>
                </c:pt>
                <c:pt idx="4394">
                  <c:v>8855.6234276321302</c:v>
                </c:pt>
                <c:pt idx="4395">
                  <c:v>8866.873841126453</c:v>
                </c:pt>
                <c:pt idx="4396">
                  <c:v>8878.1384275759756</c:v>
                </c:pt>
                <c:pt idx="4397">
                  <c:v>8889.4172046938347</c:v>
                </c:pt>
                <c:pt idx="4398">
                  <c:v>8900.7101902151426</c:v>
                </c:pt>
                <c:pt idx="4399">
                  <c:v>8912.0174018970101</c:v>
                </c:pt>
                <c:pt idx="4400">
                  <c:v>8923.3388575185727</c:v>
                </c:pt>
                <c:pt idx="4401">
                  <c:v>8934.674574881019</c:v>
                </c:pt>
                <c:pt idx="4402">
                  <c:v>8946.0245718076185</c:v>
                </c:pt>
                <c:pt idx="4403">
                  <c:v>8957.3888661437486</c:v>
                </c:pt>
                <c:pt idx="4404">
                  <c:v>8968.7674757569202</c:v>
                </c:pt>
                <c:pt idx="4405">
                  <c:v>8980.1604185368051</c:v>
                </c:pt>
                <c:pt idx="4406">
                  <c:v>8991.5677123952664</c:v>
                </c:pt>
                <c:pt idx="4407">
                  <c:v>9002.9893752663829</c:v>
                </c:pt>
                <c:pt idx="4408">
                  <c:v>9014.4254251064758</c:v>
                </c:pt>
                <c:pt idx="4409">
                  <c:v>9025.8758798941381</c:v>
                </c:pt>
                <c:pt idx="4410">
                  <c:v>9037.3407576302634</c:v>
                </c:pt>
                <c:pt idx="4411">
                  <c:v>9048.8200763380664</c:v>
                </c:pt>
                <c:pt idx="4412">
                  <c:v>9060.3138540631189</c:v>
                </c:pt>
                <c:pt idx="4413">
                  <c:v>9071.8221088733753</c:v>
                </c:pt>
                <c:pt idx="4414">
                  <c:v>9083.3448588591964</c:v>
                </c:pt>
                <c:pt idx="4415">
                  <c:v>9094.8821221333819</c:v>
                </c:pt>
                <c:pt idx="4416">
                  <c:v>9106.433916831189</c:v>
                </c:pt>
                <c:pt idx="4417">
                  <c:v>9118.0002611103737</c:v>
                </c:pt>
                <c:pt idx="4418">
                  <c:v>9129.5811731512058</c:v>
                </c:pt>
                <c:pt idx="4419">
                  <c:v>9141.1766711565051</c:v>
                </c:pt>
                <c:pt idx="4420">
                  <c:v>9152.786773351665</c:v>
                </c:pt>
                <c:pt idx="4421">
                  <c:v>9164.4114979846818</c:v>
                </c:pt>
                <c:pt idx="4422">
                  <c:v>9176.0508633261834</c:v>
                </c:pt>
                <c:pt idx="4423">
                  <c:v>9187.7048876694535</c:v>
                </c:pt>
                <c:pt idx="4424">
                  <c:v>9199.373589330462</c:v>
                </c:pt>
                <c:pt idx="4425">
                  <c:v>9211.0569866478963</c:v>
                </c:pt>
                <c:pt idx="4426">
                  <c:v>9222.7550979831813</c:v>
                </c:pt>
                <c:pt idx="4427">
                  <c:v>9234.4679417205152</c:v>
                </c:pt>
                <c:pt idx="4428">
                  <c:v>9246.1955362668941</c:v>
                </c:pt>
                <c:pt idx="4429">
                  <c:v>9257.9379000521367</c:v>
                </c:pt>
                <c:pt idx="4430">
                  <c:v>9269.6950515289191</c:v>
                </c:pt>
                <c:pt idx="4431">
                  <c:v>9281.4670091728003</c:v>
                </c:pt>
                <c:pt idx="4432">
                  <c:v>9293.2537914822478</c:v>
                </c:pt>
                <c:pt idx="4433">
                  <c:v>9305.0554169786683</c:v>
                </c:pt>
                <c:pt idx="4434">
                  <c:v>9316.8719042064367</c:v>
                </c:pt>
                <c:pt idx="4435">
                  <c:v>9328.7032717329239</c:v>
                </c:pt>
                <c:pt idx="4436">
                  <c:v>9340.5495381485198</c:v>
                </c:pt>
                <c:pt idx="4437">
                  <c:v>9352.4107220666701</c:v>
                </c:pt>
                <c:pt idx="4438">
                  <c:v>9364.2868421239018</c:v>
                </c:pt>
                <c:pt idx="4439">
                  <c:v>9376.1779169798483</c:v>
                </c:pt>
                <c:pt idx="4440">
                  <c:v>9388.0839653172807</c:v>
                </c:pt>
                <c:pt idx="4441">
                  <c:v>9400.0050058421366</c:v>
                </c:pt>
                <c:pt idx="4442">
                  <c:v>9411.9410572835477</c:v>
                </c:pt>
                <c:pt idx="4443">
                  <c:v>9423.892138393865</c:v>
                </c:pt>
                <c:pt idx="4444">
                  <c:v>9435.8582679486972</c:v>
                </c:pt>
                <c:pt idx="4445">
                  <c:v>9447.8394647469286</c:v>
                </c:pt>
                <c:pt idx="4446">
                  <c:v>9459.8357476107522</c:v>
                </c:pt>
                <c:pt idx="4447">
                  <c:v>9471.8471353857003</c:v>
                </c:pt>
                <c:pt idx="4448">
                  <c:v>9483.8736469406667</c:v>
                </c:pt>
                <c:pt idx="4449">
                  <c:v>9495.9153011679482</c:v>
                </c:pt>
                <c:pt idx="4450">
                  <c:v>9507.9721169832574</c:v>
                </c:pt>
                <c:pt idx="4451">
                  <c:v>9520.0441133257646</c:v>
                </c:pt>
                <c:pt idx="4452">
                  <c:v>9532.1313091581196</c:v>
                </c:pt>
                <c:pt idx="4453">
                  <c:v>9544.233723466481</c:v>
                </c:pt>
                <c:pt idx="4454">
                  <c:v>9556.3513752605468</c:v>
                </c:pt>
                <c:pt idx="4455">
                  <c:v>9568.4842835735853</c:v>
                </c:pt>
                <c:pt idx="4456">
                  <c:v>9580.6324674624611</c:v>
                </c:pt>
                <c:pt idx="4457">
                  <c:v>9592.7959460076636</c:v>
                </c:pt>
                <c:pt idx="4458">
                  <c:v>9604.9747383133399</c:v>
                </c:pt>
                <c:pt idx="4459">
                  <c:v>9617.1688635073224</c:v>
                </c:pt>
                <c:pt idx="4460">
                  <c:v>9629.3783407411538</c:v>
                </c:pt>
                <c:pt idx="4461">
                  <c:v>9641.6031891901202</c:v>
                </c:pt>
                <c:pt idx="4462">
                  <c:v>9653.8434280532783</c:v>
                </c:pt>
                <c:pt idx="4463">
                  <c:v>9666.0990765534916</c:v>
                </c:pt>
                <c:pt idx="4464">
                  <c:v>9678.370153937447</c:v>
                </c:pt>
                <c:pt idx="4465">
                  <c:v>9690.6566794756982</c:v>
                </c:pt>
                <c:pt idx="4466">
                  <c:v>9702.9586724626843</c:v>
                </c:pt>
                <c:pt idx="4467">
                  <c:v>9715.2761522167639</c:v>
                </c:pt>
                <c:pt idx="4468">
                  <c:v>9727.6091380802427</c:v>
                </c:pt>
                <c:pt idx="4469">
                  <c:v>9739.9576494194062</c:v>
                </c:pt>
                <c:pt idx="4470">
                  <c:v>9752.3217056245448</c:v>
                </c:pt>
                <c:pt idx="4471">
                  <c:v>9764.7013261099855</c:v>
                </c:pt>
                <c:pt idx="4472">
                  <c:v>9777.0965303141238</c:v>
                </c:pt>
                <c:pt idx="4473">
                  <c:v>9789.5073376994515</c:v>
                </c:pt>
                <c:pt idx="4474">
                  <c:v>9801.9337677525818</c:v>
                </c:pt>
                <c:pt idx="4475">
                  <c:v>9814.3758399842864</c:v>
                </c:pt>
                <c:pt idx="4476">
                  <c:v>9826.8335739295217</c:v>
                </c:pt>
                <c:pt idx="4477">
                  <c:v>9839.306989147457</c:v>
                </c:pt>
                <c:pt idx="4478">
                  <c:v>9851.7961052215087</c:v>
                </c:pt>
                <c:pt idx="4479">
                  <c:v>9864.3009417593676</c:v>
                </c:pt>
                <c:pt idx="4480">
                  <c:v>9876.8215183930224</c:v>
                </c:pt>
                <c:pt idx="4481">
                  <c:v>9889.3578547788075</c:v>
                </c:pt>
                <c:pt idx="4482">
                  <c:v>9901.9099705974113</c:v>
                </c:pt>
                <c:pt idx="4483">
                  <c:v>9914.4778855539189</c:v>
                </c:pt>
                <c:pt idx="4484">
                  <c:v>9927.0616193778424</c:v>
                </c:pt>
                <c:pt idx="4485">
                  <c:v>9939.6611918231447</c:v>
                </c:pt>
                <c:pt idx="4486">
                  <c:v>9952.2766226682761</c:v>
                </c:pt>
                <c:pt idx="4487">
                  <c:v>9964.9079317162013</c:v>
                </c:pt>
                <c:pt idx="4488">
                  <c:v>9977.5551387944251</c:v>
                </c:pt>
                <c:pt idx="4489">
                  <c:v>9990.2182637550322</c:v>
                </c:pt>
                <c:pt idx="4490">
                  <c:v>10002.897326474709</c:v>
                </c:pt>
                <c:pt idx="4491">
                  <c:v>10015.592346854781</c:v>
                </c:pt>
                <c:pt idx="4492">
                  <c:v>10028.303344821232</c:v>
                </c:pt>
                <c:pt idx="4493">
                  <c:v>10041.030340324749</c:v>
                </c:pt>
                <c:pt idx="4494">
                  <c:v>10053.773353340745</c:v>
                </c:pt>
                <c:pt idx="4495">
                  <c:v>10066.532403869385</c:v>
                </c:pt>
                <c:pt idx="4496">
                  <c:v>10079.307511935624</c:v>
                </c:pt>
                <c:pt idx="4497">
                  <c:v>10092.098697589237</c:v>
                </c:pt>
                <c:pt idx="4498">
                  <c:v>10104.905980904843</c:v>
                </c:pt>
                <c:pt idx="4499">
                  <c:v>10117.729381981942</c:v>
                </c:pt>
                <c:pt idx="4500">
                  <c:v>10130.568920944945</c:v>
                </c:pt>
                <c:pt idx="4501">
                  <c:v>10143.424617943199</c:v>
                </c:pt>
                <c:pt idx="4502">
                  <c:v>10156.296493151029</c:v>
                </c:pt>
                <c:pt idx="4503">
                  <c:v>10169.184566767753</c:v>
                </c:pt>
                <c:pt idx="4504">
                  <c:v>10182.088859017729</c:v>
                </c:pt>
                <c:pt idx="4505">
                  <c:v>10195.009390150373</c:v>
                </c:pt>
                <c:pt idx="4506">
                  <c:v>10207.946180440196</c:v>
                </c:pt>
                <c:pt idx="4507">
                  <c:v>10220.899250186838</c:v>
                </c:pt>
                <c:pt idx="4508">
                  <c:v>10233.868619715087</c:v>
                </c:pt>
                <c:pt idx="4509">
                  <c:v>10246.854309374927</c:v>
                </c:pt>
                <c:pt idx="4510">
                  <c:v>10259.856339541549</c:v>
                </c:pt>
                <c:pt idx="4511">
                  <c:v>10272.874730615404</c:v>
                </c:pt>
                <c:pt idx="4512">
                  <c:v>10285.909503022214</c:v>
                </c:pt>
                <c:pt idx="4513">
                  <c:v>10298.960677213017</c:v>
                </c:pt>
                <c:pt idx="4514">
                  <c:v>10312.028273664193</c:v>
                </c:pt>
                <c:pt idx="4515">
                  <c:v>10325.112312877493</c:v>
                </c:pt>
                <c:pt idx="4516">
                  <c:v>10338.21281538007</c:v>
                </c:pt>
                <c:pt idx="4517">
                  <c:v>10351.32980172452</c:v>
                </c:pt>
                <c:pt idx="4518">
                  <c:v>10364.463292488901</c:v>
                </c:pt>
                <c:pt idx="4519">
                  <c:v>10377.613308276772</c:v>
                </c:pt>
                <c:pt idx="4520">
                  <c:v>10390.779869717217</c:v>
                </c:pt>
                <c:pt idx="4521">
                  <c:v>10403.962997464889</c:v>
                </c:pt>
                <c:pt idx="4522">
                  <c:v>10417.162712200025</c:v>
                </c:pt>
                <c:pt idx="4523">
                  <c:v>10430.379034628491</c:v>
                </c:pt>
                <c:pt idx="4524">
                  <c:v>10443.611985481812</c:v>
                </c:pt>
                <c:pt idx="4525">
                  <c:v>10456.86158551719</c:v>
                </c:pt>
                <c:pt idx="4526">
                  <c:v>10470.127855517558</c:v>
                </c:pt>
                <c:pt idx="4527">
                  <c:v>10483.410816291589</c:v>
                </c:pt>
                <c:pt idx="4528">
                  <c:v>10496.710488673743</c:v>
                </c:pt>
                <c:pt idx="4529">
                  <c:v>10510.026893524297</c:v>
                </c:pt>
                <c:pt idx="4530">
                  <c:v>10523.360051729365</c:v>
                </c:pt>
                <c:pt idx="4531">
                  <c:v>10536.709984200947</c:v>
                </c:pt>
                <c:pt idx="4532">
                  <c:v>10550.076711876945</c:v>
                </c:pt>
                <c:pt idx="4533">
                  <c:v>10563.460255721209</c:v>
                </c:pt>
                <c:pt idx="4534">
                  <c:v>10576.860636723559</c:v>
                </c:pt>
                <c:pt idx="4535">
                  <c:v>10590.277875899817</c:v>
                </c:pt>
                <c:pt idx="4536">
                  <c:v>10603.711994291847</c:v>
                </c:pt>
                <c:pt idx="4537">
                  <c:v>10617.16301296758</c:v>
                </c:pt>
                <c:pt idx="4538">
                  <c:v>10630.630953021046</c:v>
                </c:pt>
                <c:pt idx="4539">
                  <c:v>10644.115835572411</c:v>
                </c:pt>
                <c:pt idx="4540">
                  <c:v>10657.617681768004</c:v>
                </c:pt>
                <c:pt idx="4541">
                  <c:v>10671.136512780356</c:v>
                </c:pt>
                <c:pt idx="4542">
                  <c:v>10684.672349808223</c:v>
                </c:pt>
                <c:pt idx="4543">
                  <c:v>10698.225214076625</c:v>
                </c:pt>
                <c:pt idx="4544">
                  <c:v>10711.795126836876</c:v>
                </c:pt>
                <c:pt idx="4545">
                  <c:v>10725.382109366617</c:v>
                </c:pt>
                <c:pt idx="4546">
                  <c:v>10738.986182969848</c:v>
                </c:pt>
                <c:pt idx="4547">
                  <c:v>10752.607368976958</c:v>
                </c:pt>
                <c:pt idx="4548">
                  <c:v>10766.245688744764</c:v>
                </c:pt>
                <c:pt idx="4549">
                  <c:v>10779.901163656537</c:v>
                </c:pt>
                <c:pt idx="4550">
                  <c:v>10793.573815122039</c:v>
                </c:pt>
                <c:pt idx="4551">
                  <c:v>10807.263664577551</c:v>
                </c:pt>
                <c:pt idx="4552">
                  <c:v>10820.970733485909</c:v>
                </c:pt>
                <c:pt idx="4553">
                  <c:v>10834.695043336536</c:v>
                </c:pt>
                <c:pt idx="4554">
                  <c:v>10848.43661564548</c:v>
                </c:pt>
                <c:pt idx="4555">
                  <c:v>10862.195471955431</c:v>
                </c:pt>
                <c:pt idx="4556">
                  <c:v>10875.971633835768</c:v>
                </c:pt>
                <c:pt idx="4557">
                  <c:v>10889.765122882594</c:v>
                </c:pt>
                <c:pt idx="4558">
                  <c:v>10903.575960718757</c:v>
                </c:pt>
                <c:pt idx="4559">
                  <c:v>10917.404168993889</c:v>
                </c:pt>
                <c:pt idx="4560">
                  <c:v>10931.24976938444</c:v>
                </c:pt>
                <c:pt idx="4561">
                  <c:v>10945.112783593706</c:v>
                </c:pt>
                <c:pt idx="4562">
                  <c:v>10958.993233351872</c:v>
                </c:pt>
                <c:pt idx="4563">
                  <c:v>10972.891140416034</c:v>
                </c:pt>
                <c:pt idx="4564">
                  <c:v>10986.806526570237</c:v>
                </c:pt>
                <c:pt idx="4565">
                  <c:v>11000.739413625512</c:v>
                </c:pt>
                <c:pt idx="4566">
                  <c:v>11014.689823419902</c:v>
                </c:pt>
                <c:pt idx="4567">
                  <c:v>11028.657777818496</c:v>
                </c:pt>
                <c:pt idx="4568">
                  <c:v>11042.64329871347</c:v>
                </c:pt>
                <c:pt idx="4569">
                  <c:v>11056.646408024113</c:v>
                </c:pt>
                <c:pt idx="4570">
                  <c:v>11070.667127696859</c:v>
                </c:pt>
                <c:pt idx="4571">
                  <c:v>11084.705479705328</c:v>
                </c:pt>
                <c:pt idx="4572">
                  <c:v>11098.761486050351</c:v>
                </c:pt>
                <c:pt idx="4573">
                  <c:v>11112.835168760012</c:v>
                </c:pt>
                <c:pt idx="4574">
                  <c:v>11126.926549889673</c:v>
                </c:pt>
                <c:pt idx="4575">
                  <c:v>11141.035651522017</c:v>
                </c:pt>
                <c:pt idx="4576">
                  <c:v>11155.16249576707</c:v>
                </c:pt>
                <c:pt idx="4577">
                  <c:v>11169.307104762247</c:v>
                </c:pt>
                <c:pt idx="4578">
                  <c:v>11183.469500672372</c:v>
                </c:pt>
                <c:pt idx="4579">
                  <c:v>11197.649705689728</c:v>
                </c:pt>
                <c:pt idx="4580">
                  <c:v>11211.847742034075</c:v>
                </c:pt>
                <c:pt idx="4581">
                  <c:v>11226.063631952697</c:v>
                </c:pt>
                <c:pt idx="4582">
                  <c:v>11240.297397720422</c:v>
                </c:pt>
                <c:pt idx="4583">
                  <c:v>11254.549061639669</c:v>
                </c:pt>
                <c:pt idx="4584">
                  <c:v>11268.818646040478</c:v>
                </c:pt>
                <c:pt idx="4585">
                  <c:v>11283.106173280536</c:v>
                </c:pt>
                <c:pt idx="4586">
                  <c:v>11297.411665745223</c:v>
                </c:pt>
                <c:pt idx="4587">
                  <c:v>11311.735145847639</c:v>
                </c:pt>
                <c:pt idx="4588">
                  <c:v>11326.076636028638</c:v>
                </c:pt>
                <c:pt idx="4589">
                  <c:v>11340.436158756864</c:v>
                </c:pt>
                <c:pt idx="4590">
                  <c:v>11354.813736528789</c:v>
                </c:pt>
                <c:pt idx="4591">
                  <c:v>11369.209391868739</c:v>
                </c:pt>
                <c:pt idx="4592">
                  <c:v>11383.623147328932</c:v>
                </c:pt>
                <c:pt idx="4593">
                  <c:v>11398.055025489517</c:v>
                </c:pt>
                <c:pt idx="4594">
                  <c:v>11412.505048958599</c:v>
                </c:pt>
                <c:pt idx="4595">
                  <c:v>11426.973240372277</c:v>
                </c:pt>
                <c:pt idx="4596">
                  <c:v>11441.459622394688</c:v>
                </c:pt>
                <c:pt idx="4597">
                  <c:v>11455.964217718027</c:v>
                </c:pt>
                <c:pt idx="4598">
                  <c:v>11470.487049062589</c:v>
                </c:pt>
                <c:pt idx="4599">
                  <c:v>11485.028139176802</c:v>
                </c:pt>
                <c:pt idx="4600">
                  <c:v>11499.587510837266</c:v>
                </c:pt>
                <c:pt idx="4601">
                  <c:v>11514.165186848777</c:v>
                </c:pt>
                <c:pt idx="4602">
                  <c:v>11528.76119004437</c:v>
                </c:pt>
                <c:pt idx="4603">
                  <c:v>11543.375543285356</c:v>
                </c:pt>
                <c:pt idx="4604">
                  <c:v>11558.008269461348</c:v>
                </c:pt>
                <c:pt idx="4605">
                  <c:v>11572.659391490306</c:v>
                </c:pt>
                <c:pt idx="4606">
                  <c:v>11587.32893231856</c:v>
                </c:pt>
                <c:pt idx="4607">
                  <c:v>11602.016914920856</c:v>
                </c:pt>
                <c:pt idx="4608">
                  <c:v>11616.723362300381</c:v>
                </c:pt>
                <c:pt idx="4609">
                  <c:v>11631.448297488811</c:v>
                </c:pt>
                <c:pt idx="4610">
                  <c:v>11646.191743546329</c:v>
                </c:pt>
                <c:pt idx="4611">
                  <c:v>11660.953723561681</c:v>
                </c:pt>
                <c:pt idx="4612">
                  <c:v>11675.734260652185</c:v>
                </c:pt>
                <c:pt idx="4613">
                  <c:v>11690.533377963791</c:v>
                </c:pt>
                <c:pt idx="4614">
                  <c:v>11705.351098671104</c:v>
                </c:pt>
                <c:pt idx="4615">
                  <c:v>11720.187445977417</c:v>
                </c:pt>
                <c:pt idx="4616">
                  <c:v>11735.042443114753</c:v>
                </c:pt>
                <c:pt idx="4617">
                  <c:v>11749.916113343899</c:v>
                </c:pt>
                <c:pt idx="4618">
                  <c:v>11764.808479954438</c:v>
                </c:pt>
                <c:pt idx="4619">
                  <c:v>11779.719566264781</c:v>
                </c:pt>
                <c:pt idx="4620">
                  <c:v>11794.649395622218</c:v>
                </c:pt>
                <c:pt idx="4621">
                  <c:v>11809.597991402938</c:v>
                </c:pt>
                <c:pt idx="4622">
                  <c:v>11824.56537701207</c:v>
                </c:pt>
                <c:pt idx="4623">
                  <c:v>11839.551575883717</c:v>
                </c:pt>
                <c:pt idx="4624">
                  <c:v>11854.556611480995</c:v>
                </c:pt>
                <c:pt idx="4625">
                  <c:v>11869.580507296067</c:v>
                </c:pt>
                <c:pt idx="4626">
                  <c:v>11884.623286850176</c:v>
                </c:pt>
                <c:pt idx="4627">
                  <c:v>11899.684973693682</c:v>
                </c:pt>
                <c:pt idx="4628">
                  <c:v>11914.765591406105</c:v>
                </c:pt>
                <c:pt idx="4629">
                  <c:v>11929.865163596151</c:v>
                </c:pt>
                <c:pt idx="4630">
                  <c:v>11944.983713901747</c:v>
                </c:pt>
                <c:pt idx="4631">
                  <c:v>11960.121265990092</c:v>
                </c:pt>
                <c:pt idx="4632">
                  <c:v>11975.277843557671</c:v>
                </c:pt>
                <c:pt idx="4633">
                  <c:v>11990.453470330311</c:v>
                </c:pt>
                <c:pt idx="4634">
                  <c:v>12005.648170063205</c:v>
                </c:pt>
                <c:pt idx="4635">
                  <c:v>12020.861966540951</c:v>
                </c:pt>
                <c:pt idx="4636">
                  <c:v>12036.094883577593</c:v>
                </c:pt>
                <c:pt idx="4637">
                  <c:v>12051.346945016647</c:v>
                </c:pt>
                <c:pt idx="4638">
                  <c:v>12066.618174731146</c:v>
                </c:pt>
                <c:pt idx="4639">
                  <c:v>12081.908596623676</c:v>
                </c:pt>
                <c:pt idx="4640">
                  <c:v>12097.218234626407</c:v>
                </c:pt>
                <c:pt idx="4641">
                  <c:v>12112.547112701131</c:v>
                </c:pt>
                <c:pt idx="4642">
                  <c:v>12127.895254839304</c:v>
                </c:pt>
                <c:pt idx="4643">
                  <c:v>12143.262685062075</c:v>
                </c:pt>
                <c:pt idx="4644">
                  <c:v>12158.649427420323</c:v>
                </c:pt>
                <c:pt idx="4645">
                  <c:v>12174.055505994706</c:v>
                </c:pt>
                <c:pt idx="4646">
                  <c:v>12189.480944895675</c:v>
                </c:pt>
                <c:pt idx="4647">
                  <c:v>12204.925768263531</c:v>
                </c:pt>
                <c:pt idx="4648">
                  <c:v>12220.390000268453</c:v>
                </c:pt>
                <c:pt idx="4649">
                  <c:v>12235.873665110532</c:v>
                </c:pt>
                <c:pt idx="4650">
                  <c:v>12251.376787019819</c:v>
                </c:pt>
                <c:pt idx="4651">
                  <c:v>12266.899390256345</c:v>
                </c:pt>
                <c:pt idx="4652">
                  <c:v>12282.441499110177</c:v>
                </c:pt>
                <c:pt idx="4653">
                  <c:v>12298.003137901436</c:v>
                </c:pt>
                <c:pt idx="4654">
                  <c:v>12313.584330980351</c:v>
                </c:pt>
                <c:pt idx="4655">
                  <c:v>12329.185102727282</c:v>
                </c:pt>
                <c:pt idx="4656">
                  <c:v>12344.805477552767</c:v>
                </c:pt>
                <c:pt idx="4657">
                  <c:v>12360.445479897555</c:v>
                </c:pt>
                <c:pt idx="4658">
                  <c:v>12376.105134232637</c:v>
                </c:pt>
                <c:pt idx="4659">
                  <c:v>12391.784465059298</c:v>
                </c:pt>
                <c:pt idx="4660">
                  <c:v>12407.483496909141</c:v>
                </c:pt>
                <c:pt idx="4661">
                  <c:v>12423.202254344127</c:v>
                </c:pt>
                <c:pt idx="4662">
                  <c:v>12438.940761956621</c:v>
                </c:pt>
                <c:pt idx="4663">
                  <c:v>12454.699044369419</c:v>
                </c:pt>
                <c:pt idx="4664">
                  <c:v>12470.477126235788</c:v>
                </c:pt>
                <c:pt idx="4665">
                  <c:v>12486.275032239504</c:v>
                </c:pt>
                <c:pt idx="4666">
                  <c:v>12502.092787094893</c:v>
                </c:pt>
                <c:pt idx="4667">
                  <c:v>12517.930415546865</c:v>
                </c:pt>
                <c:pt idx="4668">
                  <c:v>12533.787942370951</c:v>
                </c:pt>
                <c:pt idx="4669">
                  <c:v>12549.665392373339</c:v>
                </c:pt>
                <c:pt idx="4670">
                  <c:v>12565.562790390919</c:v>
                </c:pt>
                <c:pt idx="4671">
                  <c:v>12581.480161291312</c:v>
                </c:pt>
                <c:pt idx="4672">
                  <c:v>12597.41752997292</c:v>
                </c:pt>
                <c:pt idx="4673">
                  <c:v>12613.374921364943</c:v>
                </c:pt>
                <c:pt idx="4674">
                  <c:v>12629.352360427438</c:v>
                </c:pt>
                <c:pt idx="4675">
                  <c:v>12645.34987215135</c:v>
                </c:pt>
                <c:pt idx="4676">
                  <c:v>12661.367481558544</c:v>
                </c:pt>
                <c:pt idx="4677">
                  <c:v>12677.40521370185</c:v>
                </c:pt>
                <c:pt idx="4678">
                  <c:v>12693.463093665097</c:v>
                </c:pt>
                <c:pt idx="4679">
                  <c:v>12709.541146563153</c:v>
                </c:pt>
                <c:pt idx="4680">
                  <c:v>12725.639397541961</c:v>
                </c:pt>
                <c:pt idx="4681">
                  <c:v>12741.757871778582</c:v>
                </c:pt>
                <c:pt idx="4682">
                  <c:v>12757.89659448123</c:v>
                </c:pt>
                <c:pt idx="4683">
                  <c:v>12774.055590889306</c:v>
                </c:pt>
                <c:pt idx="4684">
                  <c:v>12790.234886273447</c:v>
                </c:pt>
                <c:pt idx="4685">
                  <c:v>12806.434505935555</c:v>
                </c:pt>
                <c:pt idx="4686">
                  <c:v>12822.654475208838</c:v>
                </c:pt>
                <c:pt idx="4687">
                  <c:v>12838.894819457846</c:v>
                </c:pt>
                <c:pt idx="4688">
                  <c:v>12855.155564078521</c:v>
                </c:pt>
                <c:pt idx="4689">
                  <c:v>12871.436734498222</c:v>
                </c:pt>
                <c:pt idx="4690">
                  <c:v>12887.738356175767</c:v>
                </c:pt>
                <c:pt idx="4691">
                  <c:v>12904.060454601477</c:v>
                </c:pt>
                <c:pt idx="4692">
                  <c:v>12920.403055297207</c:v>
                </c:pt>
                <c:pt idx="4693">
                  <c:v>12936.766183816395</c:v>
                </c:pt>
                <c:pt idx="4694">
                  <c:v>12953.149865744088</c:v>
                </c:pt>
                <c:pt idx="4695">
                  <c:v>12969.554126696992</c:v>
                </c:pt>
                <c:pt idx="4696">
                  <c:v>12985.978992323504</c:v>
                </c:pt>
                <c:pt idx="4697">
                  <c:v>13002.424488303755</c:v>
                </c:pt>
                <c:pt idx="4698">
                  <c:v>13018.890640349646</c:v>
                </c:pt>
                <c:pt idx="4699">
                  <c:v>13035.377474204886</c:v>
                </c:pt>
                <c:pt idx="4700">
                  <c:v>13051.885015645037</c:v>
                </c:pt>
                <c:pt idx="4701">
                  <c:v>13068.413290477552</c:v>
                </c:pt>
                <c:pt idx="4702">
                  <c:v>13084.962324541806</c:v>
                </c:pt>
                <c:pt idx="4703">
                  <c:v>13101.532143709141</c:v>
                </c:pt>
                <c:pt idx="4704">
                  <c:v>13118.122773882907</c:v>
                </c:pt>
                <c:pt idx="4705">
                  <c:v>13134.734240998503</c:v>
                </c:pt>
                <c:pt idx="4706">
                  <c:v>13151.366571023409</c:v>
                </c:pt>
                <c:pt idx="4707">
                  <c:v>13168.019789957229</c:v>
                </c:pt>
                <c:pt idx="4708">
                  <c:v>13184.69392383173</c:v>
                </c:pt>
                <c:pt idx="4709">
                  <c:v>13201.388998710891</c:v>
                </c:pt>
                <c:pt idx="4710">
                  <c:v>13218.10504069092</c:v>
                </c:pt>
                <c:pt idx="4711">
                  <c:v>13234.842075900315</c:v>
                </c:pt>
                <c:pt idx="4712">
                  <c:v>13251.600130499897</c:v>
                </c:pt>
                <c:pt idx="4713">
                  <c:v>13268.379230682849</c:v>
                </c:pt>
                <c:pt idx="4714">
                  <c:v>13285.17940267475</c:v>
                </c:pt>
                <c:pt idx="4715">
                  <c:v>13302.000672733628</c:v>
                </c:pt>
                <c:pt idx="4716">
                  <c:v>13318.843067149988</c:v>
                </c:pt>
                <c:pt idx="4717">
                  <c:v>13335.706612246855</c:v>
                </c:pt>
                <c:pt idx="4718">
                  <c:v>13352.591334379817</c:v>
                </c:pt>
                <c:pt idx="4719">
                  <c:v>13369.497259937061</c:v>
                </c:pt>
                <c:pt idx="4720">
                  <c:v>13386.424415339421</c:v>
                </c:pt>
                <c:pt idx="4721">
                  <c:v>13403.372827040406</c:v>
                </c:pt>
                <c:pt idx="4722">
                  <c:v>13420.342521526249</c:v>
                </c:pt>
                <c:pt idx="4723">
                  <c:v>13437.333525315946</c:v>
                </c:pt>
                <c:pt idx="4724">
                  <c:v>13454.345864961289</c:v>
                </c:pt>
                <c:pt idx="4725">
                  <c:v>13471.379567046917</c:v>
                </c:pt>
                <c:pt idx="4726">
                  <c:v>13488.434658190354</c:v>
                </c:pt>
                <c:pt idx="4727">
                  <c:v>13505.511165042039</c:v>
                </c:pt>
                <c:pt idx="4728">
                  <c:v>13522.609114285378</c:v>
                </c:pt>
                <c:pt idx="4729">
                  <c:v>13539.728532636787</c:v>
                </c:pt>
                <c:pt idx="4730">
                  <c:v>13556.869446845718</c:v>
                </c:pt>
                <c:pt idx="4731">
                  <c:v>13574.031883694708</c:v>
                </c:pt>
                <c:pt idx="4732">
                  <c:v>13591.215869999423</c:v>
                </c:pt>
                <c:pt idx="4733">
                  <c:v>13608.421432608697</c:v>
                </c:pt>
                <c:pt idx="4734">
                  <c:v>13625.648598404565</c:v>
                </c:pt>
                <c:pt idx="4735">
                  <c:v>13642.897394302316</c:v>
                </c:pt>
                <c:pt idx="4736">
                  <c:v>13660.167847250523</c:v>
                </c:pt>
                <c:pt idx="4737">
                  <c:v>13677.459984231091</c:v>
                </c:pt>
                <c:pt idx="4738">
                  <c:v>13694.77383225929</c:v>
                </c:pt>
                <c:pt idx="4739">
                  <c:v>13712.10941838381</c:v>
                </c:pt>
                <c:pt idx="4740">
                  <c:v>13729.466769686791</c:v>
                </c:pt>
                <c:pt idx="4741">
                  <c:v>13746.845913283862</c:v>
                </c:pt>
                <c:pt idx="4742">
                  <c:v>13764.246876324189</c:v>
                </c:pt>
                <c:pt idx="4743">
                  <c:v>13781.669685990515</c:v>
                </c:pt>
                <c:pt idx="4744">
                  <c:v>13799.114369499201</c:v>
                </c:pt>
                <c:pt idx="4745">
                  <c:v>13816.580954100262</c:v>
                </c:pt>
                <c:pt idx="4746">
                  <c:v>13834.069467077417</c:v>
                </c:pt>
                <c:pt idx="4747">
                  <c:v>13851.579935748125</c:v>
                </c:pt>
                <c:pt idx="4748">
                  <c:v>13869.112387463623</c:v>
                </c:pt>
                <c:pt idx="4749">
                  <c:v>13886.666849608981</c:v>
                </c:pt>
                <c:pt idx="4750">
                  <c:v>13904.243349603124</c:v>
                </c:pt>
                <c:pt idx="4751">
                  <c:v>13921.841914898896</c:v>
                </c:pt>
                <c:pt idx="4752">
                  <c:v>13939.46257298308</c:v>
                </c:pt>
                <c:pt idx="4753">
                  <c:v>13957.105351376453</c:v>
                </c:pt>
                <c:pt idx="4754">
                  <c:v>13974.770277633823</c:v>
                </c:pt>
                <c:pt idx="4755">
                  <c:v>13992.457379344076</c:v>
                </c:pt>
                <c:pt idx="4756">
                  <c:v>14010.166684130209</c:v>
                </c:pt>
                <c:pt idx="4757">
                  <c:v>14027.89821964938</c:v>
                </c:pt>
                <c:pt idx="4758">
                  <c:v>14045.652013592944</c:v>
                </c:pt>
                <c:pt idx="4759">
                  <c:v>14063.4280936865</c:v>
                </c:pt>
                <c:pt idx="4760">
                  <c:v>14081.226487689932</c:v>
                </c:pt>
                <c:pt idx="4761">
                  <c:v>14099.047223397445</c:v>
                </c:pt>
                <c:pt idx="4762">
                  <c:v>14116.890328637615</c:v>
                </c:pt>
                <c:pt idx="4763">
                  <c:v>14134.755831273427</c:v>
                </c:pt>
                <c:pt idx="4764">
                  <c:v>14152.643759202321</c:v>
                </c:pt>
                <c:pt idx="4765">
                  <c:v>14170.554140356229</c:v>
                </c:pt>
                <c:pt idx="4766">
                  <c:v>14188.487002701624</c:v>
                </c:pt>
                <c:pt idx="4767">
                  <c:v>14206.442374239552</c:v>
                </c:pt>
                <c:pt idx="4768">
                  <c:v>14224.420283005687</c:v>
                </c:pt>
                <c:pt idx="4769">
                  <c:v>14242.420757070364</c:v>
                </c:pt>
                <c:pt idx="4770">
                  <c:v>14260.443824538628</c:v>
                </c:pt>
                <c:pt idx="4771">
                  <c:v>14278.48951355027</c:v>
                </c:pt>
                <c:pt idx="4772">
                  <c:v>14296.557852279877</c:v>
                </c:pt>
                <c:pt idx="4773">
                  <c:v>14314.648868936871</c:v>
                </c:pt>
                <c:pt idx="4774">
                  <c:v>14332.762591765546</c:v>
                </c:pt>
                <c:pt idx="4775">
                  <c:v>14350.899049045125</c:v>
                </c:pt>
                <c:pt idx="4776">
                  <c:v>14369.05826908979</c:v>
                </c:pt>
                <c:pt idx="4777">
                  <c:v>14387.240280248727</c:v>
                </c:pt>
                <c:pt idx="4778">
                  <c:v>14405.445110906177</c:v>
                </c:pt>
                <c:pt idx="4779">
                  <c:v>14423.67278948147</c:v>
                </c:pt>
                <c:pt idx="4780">
                  <c:v>14441.923344429075</c:v>
                </c:pt>
                <c:pt idx="4781">
                  <c:v>14460.196804238634</c:v>
                </c:pt>
                <c:pt idx="4782">
                  <c:v>14478.493197435015</c:v>
                </c:pt>
                <c:pt idx="4783">
                  <c:v>14496.812552578351</c:v>
                </c:pt>
                <c:pt idx="4784">
                  <c:v>14515.154898264082</c:v>
                </c:pt>
                <c:pt idx="4785">
                  <c:v>14533.520263123002</c:v>
                </c:pt>
                <c:pt idx="4786">
                  <c:v>14551.9086758213</c:v>
                </c:pt>
                <c:pt idx="4787">
                  <c:v>14570.320165060597</c:v>
                </c:pt>
                <c:pt idx="4788">
                  <c:v>14588.754759578009</c:v>
                </c:pt>
                <c:pt idx="4789">
                  <c:v>14607.212488146166</c:v>
                </c:pt>
                <c:pt idx="4790">
                  <c:v>14625.693379573271</c:v>
                </c:pt>
                <c:pt idx="4791">
                  <c:v>14644.197462703145</c:v>
                </c:pt>
                <c:pt idx="4792">
                  <c:v>14662.724766415256</c:v>
                </c:pt>
                <c:pt idx="4793">
                  <c:v>14681.275319624783</c:v>
                </c:pt>
                <c:pt idx="4794">
                  <c:v>14699.849151282644</c:v>
                </c:pt>
                <c:pt idx="4795">
                  <c:v>14718.446290375545</c:v>
                </c:pt>
                <c:pt idx="4796">
                  <c:v>14737.066765926023</c:v>
                </c:pt>
                <c:pt idx="4797">
                  <c:v>14755.710606992496</c:v>
                </c:pt>
                <c:pt idx="4798">
                  <c:v>14774.377842669295</c:v>
                </c:pt>
                <c:pt idx="4799">
                  <c:v>14793.068502086722</c:v>
                </c:pt>
                <c:pt idx="4800">
                  <c:v>14811.782614411084</c:v>
                </c:pt>
                <c:pt idx="4801">
                  <c:v>14830.520208844746</c:v>
                </c:pt>
                <c:pt idx="4802">
                  <c:v>14849.281314626161</c:v>
                </c:pt>
                <c:pt idx="4803">
                  <c:v>14868.06596102993</c:v>
                </c:pt>
                <c:pt idx="4804">
                  <c:v>14886.874177366837</c:v>
                </c:pt>
                <c:pt idx="4805">
                  <c:v>14905.705992983896</c:v>
                </c:pt>
                <c:pt idx="4806">
                  <c:v>14924.561437264394</c:v>
                </c:pt>
                <c:pt idx="4807">
                  <c:v>14943.44053962794</c:v>
                </c:pt>
                <c:pt idx="4808">
                  <c:v>14962.343329530509</c:v>
                </c:pt>
                <c:pt idx="4809">
                  <c:v>14981.269836464477</c:v>
                </c:pt>
                <c:pt idx="4810">
                  <c:v>15000.220089958675</c:v>
                </c:pt>
                <c:pt idx="4811">
                  <c:v>15019.194119578438</c:v>
                </c:pt>
                <c:pt idx="4812">
                  <c:v>15038.191954925636</c:v>
                </c:pt>
                <c:pt idx="4813">
                  <c:v>15057.213625638729</c:v>
                </c:pt>
                <c:pt idx="4814">
                  <c:v>15076.259161392813</c:v>
                </c:pt>
                <c:pt idx="4815">
                  <c:v>15095.328591899653</c:v>
                </c:pt>
                <c:pt idx="4816">
                  <c:v>15114.421946907745</c:v>
                </c:pt>
                <c:pt idx="4817">
                  <c:v>15133.539256202344</c:v>
                </c:pt>
                <c:pt idx="4818">
                  <c:v>15152.680549605524</c:v>
                </c:pt>
                <c:pt idx="4819">
                  <c:v>15171.845856976212</c:v>
                </c:pt>
                <c:pt idx="4820">
                  <c:v>15191.035208210244</c:v>
                </c:pt>
                <c:pt idx="4821">
                  <c:v>15210.248633240397</c:v>
                </c:pt>
                <c:pt idx="4822">
                  <c:v>15229.486162036445</c:v>
                </c:pt>
                <c:pt idx="4823">
                  <c:v>15248.747824605201</c:v>
                </c:pt>
                <c:pt idx="4824">
                  <c:v>15268.033650990565</c:v>
                </c:pt>
                <c:pt idx="4825">
                  <c:v>15287.34367127356</c:v>
                </c:pt>
                <c:pt idx="4826">
                  <c:v>15306.677915572389</c:v>
                </c:pt>
                <c:pt idx="4827">
                  <c:v>15326.036414042477</c:v>
                </c:pt>
                <c:pt idx="4828">
                  <c:v>15345.419196876512</c:v>
                </c:pt>
                <c:pt idx="4829">
                  <c:v>15364.826294304497</c:v>
                </c:pt>
                <c:pt idx="4830">
                  <c:v>15384.257736593794</c:v>
                </c:pt>
                <c:pt idx="4831">
                  <c:v>15403.713554049167</c:v>
                </c:pt>
                <c:pt idx="4832">
                  <c:v>15423.193777012832</c:v>
                </c:pt>
                <c:pt idx="4833">
                  <c:v>15442.6984358645</c:v>
                </c:pt>
                <c:pt idx="4834">
                  <c:v>15462.227561021424</c:v>
                </c:pt>
                <c:pt idx="4835">
                  <c:v>15481.781182938446</c:v>
                </c:pt>
                <c:pt idx="4836">
                  <c:v>15501.359332108043</c:v>
                </c:pt>
                <c:pt idx="4837">
                  <c:v>15520.962039060365</c:v>
                </c:pt>
                <c:pt idx="4838">
                  <c:v>15540.589334363302</c:v>
                </c:pt>
                <c:pt idx="4839">
                  <c:v>15560.241248622506</c:v>
                </c:pt>
                <c:pt idx="4840">
                  <c:v>15579.917812481452</c:v>
                </c:pt>
                <c:pt idx="4841">
                  <c:v>15599.619056621483</c:v>
                </c:pt>
                <c:pt idx="4842">
                  <c:v>15619.34501176185</c:v>
                </c:pt>
                <c:pt idx="4843">
                  <c:v>15639.095708659765</c:v>
                </c:pt>
                <c:pt idx="4844">
                  <c:v>15658.871178110443</c:v>
                </c:pt>
                <c:pt idx="4845">
                  <c:v>15678.671450947155</c:v>
                </c:pt>
                <c:pt idx="4846">
                  <c:v>15698.496558041268</c:v>
                </c:pt>
                <c:pt idx="4847">
                  <c:v>15718.3465303023</c:v>
                </c:pt>
                <c:pt idx="4848">
                  <c:v>15738.22139867795</c:v>
                </c:pt>
                <c:pt idx="4849">
                  <c:v>15758.121194154164</c:v>
                </c:pt>
                <c:pt idx="4850">
                  <c:v>15778.045947755174</c:v>
                </c:pt>
                <c:pt idx="4851">
                  <c:v>15797.995690543543</c:v>
                </c:pt>
                <c:pt idx="4852">
                  <c:v>15817.970453620213</c:v>
                </c:pt>
                <c:pt idx="4853">
                  <c:v>15837.970268124556</c:v>
                </c:pt>
                <c:pt idx="4854">
                  <c:v>15857.995165234415</c:v>
                </c:pt>
                <c:pt idx="4855">
                  <c:v>15878.045176166159</c:v>
                </c:pt>
                <c:pt idx="4856">
                  <c:v>15898.120332174718</c:v>
                </c:pt>
                <c:pt idx="4857">
                  <c:v>15918.22066455365</c:v>
                </c:pt>
                <c:pt idx="4858">
                  <c:v>15938.346204635165</c:v>
                </c:pt>
                <c:pt idx="4859">
                  <c:v>15958.496983790192</c:v>
                </c:pt>
                <c:pt idx="4860">
                  <c:v>15978.673033428408</c:v>
                </c:pt>
                <c:pt idx="4861">
                  <c:v>15998.874384998309</c:v>
                </c:pt>
                <c:pt idx="4862">
                  <c:v>16019.101069987237</c:v>
                </c:pt>
                <c:pt idx="4863">
                  <c:v>16039.353119921436</c:v>
                </c:pt>
                <c:pt idx="4864">
                  <c:v>16059.630566366101</c:v>
                </c:pt>
                <c:pt idx="4865">
                  <c:v>16079.933440925421</c:v>
                </c:pt>
                <c:pt idx="4866">
                  <c:v>16100.261775242634</c:v>
                </c:pt>
                <c:pt idx="4867">
                  <c:v>16120.615601000065</c:v>
                </c:pt>
                <c:pt idx="4868">
                  <c:v>16140.994949919184</c:v>
                </c:pt>
                <c:pt idx="4869">
                  <c:v>16161.399853760649</c:v>
                </c:pt>
                <c:pt idx="4870">
                  <c:v>16181.830344324349</c:v>
                </c:pt>
                <c:pt idx="4871">
                  <c:v>16202.286453449464</c:v>
                </c:pt>
                <c:pt idx="4872">
                  <c:v>16222.768213014508</c:v>
                </c:pt>
                <c:pt idx="4873">
                  <c:v>16243.27565493737</c:v>
                </c:pt>
                <c:pt idx="4874">
                  <c:v>16263.808811175371</c:v>
                </c:pt>
                <c:pt idx="4875">
                  <c:v>16284.367713725314</c:v>
                </c:pt>
                <c:pt idx="4876">
                  <c:v>16304.952394623522</c:v>
                </c:pt>
                <c:pt idx="4877">
                  <c:v>16325.562885945898</c:v>
                </c:pt>
                <c:pt idx="4878">
                  <c:v>16346.199219807962</c:v>
                </c:pt>
                <c:pt idx="4879">
                  <c:v>16366.861428364917</c:v>
                </c:pt>
                <c:pt idx="4880">
                  <c:v>16387.549543811674</c:v>
                </c:pt>
                <c:pt idx="4881">
                  <c:v>16408.263598382924</c:v>
                </c:pt>
                <c:pt idx="4882">
                  <c:v>16429.003624353165</c:v>
                </c:pt>
                <c:pt idx="4883">
                  <c:v>16449.769654036772</c:v>
                </c:pt>
                <c:pt idx="4884">
                  <c:v>16470.561719788035</c:v>
                </c:pt>
                <c:pt idx="4885">
                  <c:v>16491.379854001203</c:v>
                </c:pt>
                <c:pt idx="4886">
                  <c:v>16512.224089110543</c:v>
                </c:pt>
                <c:pt idx="4887">
                  <c:v>16533.094457590381</c:v>
                </c:pt>
                <c:pt idx="4888">
                  <c:v>16553.990991955165</c:v>
                </c:pt>
                <c:pt idx="4889">
                  <c:v>16574.913724759495</c:v>
                </c:pt>
                <c:pt idx="4890">
                  <c:v>16595.862688598183</c:v>
                </c:pt>
                <c:pt idx="4891">
                  <c:v>16616.837916106306</c:v>
                </c:pt>
                <c:pt idx="4892">
                  <c:v>16637.83943995924</c:v>
                </c:pt>
                <c:pt idx="4893">
                  <c:v>16658.867292872732</c:v>
                </c:pt>
                <c:pt idx="4894">
                  <c:v>16679.921507602932</c:v>
                </c:pt>
                <c:pt idx="4895">
                  <c:v>16701.002116946445</c:v>
                </c:pt>
                <c:pt idx="4896">
                  <c:v>16722.109153740388</c:v>
                </c:pt>
                <c:pt idx="4897">
                  <c:v>16743.24265086243</c:v>
                </c:pt>
                <c:pt idx="4898">
                  <c:v>16764.402641230856</c:v>
                </c:pt>
                <c:pt idx="4899">
                  <c:v>16785.589157804599</c:v>
                </c:pt>
                <c:pt idx="4900">
                  <c:v>16806.802233583301</c:v>
                </c:pt>
                <c:pt idx="4901">
                  <c:v>16828.041901607365</c:v>
                </c:pt>
                <c:pt idx="4902">
                  <c:v>16849.308194957994</c:v>
                </c:pt>
                <c:pt idx="4903">
                  <c:v>16870.601146757253</c:v>
                </c:pt>
                <c:pt idx="4904">
                  <c:v>16891.920790168107</c:v>
                </c:pt>
                <c:pt idx="4905">
                  <c:v>16913.267158394487</c:v>
                </c:pt>
                <c:pt idx="4906">
                  <c:v>16934.640284681325</c:v>
                </c:pt>
                <c:pt idx="4907">
                  <c:v>16956.040202314613</c:v>
                </c:pt>
                <c:pt idx="4908">
                  <c:v>16977.466944621447</c:v>
                </c:pt>
                <c:pt idx="4909">
                  <c:v>16998.920544970082</c:v>
                </c:pt>
                <c:pt idx="4910">
                  <c:v>17020.401036769988</c:v>
                </c:pt>
                <c:pt idx="4911">
                  <c:v>17041.90845347189</c:v>
                </c:pt>
                <c:pt idx="4912">
                  <c:v>17063.442828567819</c:v>
                </c:pt>
                <c:pt idx="4913">
                  <c:v>17085.004195591173</c:v>
                </c:pt>
                <c:pt idx="4914">
                  <c:v>17106.592588116757</c:v>
                </c:pt>
                <c:pt idx="4915">
                  <c:v>17128.208039760837</c:v>
                </c:pt>
                <c:pt idx="4916">
                  <c:v>17149.8505841812</c:v>
                </c:pt>
                <c:pt idx="4917">
                  <c:v>17171.52025507719</c:v>
                </c:pt>
                <c:pt idx="4918">
                  <c:v>17193.217086189765</c:v>
                </c:pt>
                <c:pt idx="4919">
                  <c:v>17214.941111301552</c:v>
                </c:pt>
                <c:pt idx="4920">
                  <c:v>17236.692364236889</c:v>
                </c:pt>
                <c:pt idx="4921">
                  <c:v>17258.470878861892</c:v>
                </c:pt>
                <c:pt idx="4922">
                  <c:v>17280.276689084487</c:v>
                </c:pt>
                <c:pt idx="4923">
                  <c:v>17302.109828854482</c:v>
                </c:pt>
                <c:pt idx="4924">
                  <c:v>17323.970332163593</c:v>
                </c:pt>
                <c:pt idx="4925">
                  <c:v>17345.858233045521</c:v>
                </c:pt>
                <c:pt idx="4926">
                  <c:v>17367.773565575983</c:v>
                </c:pt>
                <c:pt idx="4927">
                  <c:v>17389.716363872776</c:v>
                </c:pt>
                <c:pt idx="4928">
                  <c:v>17411.686662095828</c:v>
                </c:pt>
                <c:pt idx="4929">
                  <c:v>17433.684494447243</c:v>
                </c:pt>
                <c:pt idx="4930">
                  <c:v>17455.70989517136</c:v>
                </c:pt>
                <c:pt idx="4931">
                  <c:v>17477.762898554789</c:v>
                </c:pt>
                <c:pt idx="4932">
                  <c:v>17499.843538926496</c:v>
                </c:pt>
                <c:pt idx="4933">
                  <c:v>17521.951850657817</c:v>
                </c:pt>
                <c:pt idx="4934">
                  <c:v>17544.087868162529</c:v>
                </c:pt>
                <c:pt idx="4935">
                  <c:v>17566.251625896908</c:v>
                </c:pt>
                <c:pt idx="4936">
                  <c:v>17588.443158359769</c:v>
                </c:pt>
                <c:pt idx="4937">
                  <c:v>17610.66250009252</c:v>
                </c:pt>
                <c:pt idx="4938">
                  <c:v>17632.909685679217</c:v>
                </c:pt>
                <c:pt idx="4939">
                  <c:v>17655.184749746619</c:v>
                </c:pt>
                <c:pt idx="4940">
                  <c:v>17677.487726964231</c:v>
                </c:pt>
                <c:pt idx="4941">
                  <c:v>17699.818652044371</c:v>
                </c:pt>
                <c:pt idx="4942">
                  <c:v>17722.177559742206</c:v>
                </c:pt>
                <c:pt idx="4943">
                  <c:v>17744.564484855819</c:v>
                </c:pt>
                <c:pt idx="4944">
                  <c:v>17766.979462226249</c:v>
                </c:pt>
                <c:pt idx="4945">
                  <c:v>17789.422526737559</c:v>
                </c:pt>
                <c:pt idx="4946">
                  <c:v>17811.893713316866</c:v>
                </c:pt>
                <c:pt idx="4947">
                  <c:v>17834.393056934419</c:v>
                </c:pt>
                <c:pt idx="4948">
                  <c:v>17856.920592603637</c:v>
                </c:pt>
                <c:pt idx="4949">
                  <c:v>17879.476355381168</c:v>
                </c:pt>
                <c:pt idx="4950">
                  <c:v>17902.060380366929</c:v>
                </c:pt>
                <c:pt idx="4951">
                  <c:v>17924.672702704182</c:v>
                </c:pt>
                <c:pt idx="4952">
                  <c:v>17947.313357579569</c:v>
                </c:pt>
                <c:pt idx="4953">
                  <c:v>17969.982380223169</c:v>
                </c:pt>
                <c:pt idx="4954">
                  <c:v>17992.679805908552</c:v>
                </c:pt>
                <c:pt idx="4955">
                  <c:v>18015.405669952837</c:v>
                </c:pt>
                <c:pt idx="4956">
                  <c:v>18038.160007716742</c:v>
                </c:pt>
                <c:pt idx="4957">
                  <c:v>18060.942854604637</c:v>
                </c:pt>
                <c:pt idx="4958">
                  <c:v>18083.754246064593</c:v>
                </c:pt>
                <c:pt idx="4959">
                  <c:v>18106.594217588441</c:v>
                </c:pt>
                <c:pt idx="4960">
                  <c:v>18129.462804711828</c:v>
                </c:pt>
                <c:pt idx="4961">
                  <c:v>18152.360043014272</c:v>
                </c:pt>
                <c:pt idx="4962">
                  <c:v>18175.285968119199</c:v>
                </c:pt>
                <c:pt idx="4963">
                  <c:v>18198.24061569402</c:v>
                </c:pt>
                <c:pt idx="4964">
                  <c:v>18221.224021450169</c:v>
                </c:pt>
                <c:pt idx="4965">
                  <c:v>18244.236221143165</c:v>
                </c:pt>
                <c:pt idx="4966">
                  <c:v>18267.277250572661</c:v>
                </c:pt>
                <c:pt idx="4967">
                  <c:v>18290.347145582498</c:v>
                </c:pt>
                <c:pt idx="4968">
                  <c:v>18313.445942060767</c:v>
                </c:pt>
                <c:pt idx="4969">
                  <c:v>18336.573675939857</c:v>
                </c:pt>
                <c:pt idx="4970">
                  <c:v>18359.7303831965</c:v>
                </c:pt>
                <c:pt idx="4971">
                  <c:v>18382.916099851849</c:v>
                </c:pt>
                <c:pt idx="4972">
                  <c:v>18406.130861971509</c:v>
                </c:pt>
                <c:pt idx="4973">
                  <c:v>18429.37470566561</c:v>
                </c:pt>
                <c:pt idx="4974">
                  <c:v>18452.647667088848</c:v>
                </c:pt>
                <c:pt idx="4975">
                  <c:v>18475.949782440537</c:v>
                </c:pt>
                <c:pt idx="4976">
                  <c:v>18499.281087964686</c:v>
                </c:pt>
                <c:pt idx="4977">
                  <c:v>18522.641619950027</c:v>
                </c:pt>
                <c:pt idx="4978">
                  <c:v>18546.031414730092</c:v>
                </c:pt>
                <c:pt idx="4979">
                  <c:v>18569.450508683247</c:v>
                </c:pt>
                <c:pt idx="4980">
                  <c:v>18592.898938232764</c:v>
                </c:pt>
                <c:pt idx="4981">
                  <c:v>18616.37673984687</c:v>
                </c:pt>
                <c:pt idx="4982">
                  <c:v>18639.883950038799</c:v>
                </c:pt>
                <c:pt idx="4983">
                  <c:v>18663.420605366849</c:v>
                </c:pt>
                <c:pt idx="4984">
                  <c:v>18686.986742434448</c:v>
                </c:pt>
                <c:pt idx="4985">
                  <c:v>18710.582397890186</c:v>
                </c:pt>
                <c:pt idx="4986">
                  <c:v>18734.207608427896</c:v>
                </c:pt>
                <c:pt idx="4987">
                  <c:v>18757.862410786689</c:v>
                </c:pt>
                <c:pt idx="4988">
                  <c:v>18781.54684175102</c:v>
                </c:pt>
                <c:pt idx="4989">
                  <c:v>18805.260938150743</c:v>
                </c:pt>
                <c:pt idx="4990">
                  <c:v>18829.004736861163</c:v>
                </c:pt>
                <c:pt idx="4991">
                  <c:v>18852.778274803095</c:v>
                </c:pt>
                <c:pt idx="4992">
                  <c:v>18876.581588942921</c:v>
                </c:pt>
                <c:pt idx="4993">
                  <c:v>18900.414716292638</c:v>
                </c:pt>
                <c:pt idx="4994">
                  <c:v>18924.277693909928</c:v>
                </c:pt>
                <c:pt idx="4995">
                  <c:v>18948.170558898193</c:v>
                </c:pt>
                <c:pt idx="4996">
                  <c:v>18972.093348406637</c:v>
                </c:pt>
                <c:pt idx="4997">
                  <c:v>18996.046099630301</c:v>
                </c:pt>
                <c:pt idx="4998">
                  <c:v>19020.028849810125</c:v>
                </c:pt>
                <c:pt idx="4999">
                  <c:v>19044.041636233011</c:v>
                </c:pt>
                <c:pt idx="5000">
                  <c:v>19068.084496231866</c:v>
                </c:pt>
                <c:pt idx="5001">
                  <c:v>19092.15746718568</c:v>
                </c:pt>
                <c:pt idx="5002">
                  <c:v>19116.260586519562</c:v>
                </c:pt>
                <c:pt idx="5003">
                  <c:v>19140.393891704804</c:v>
                </c:pt>
                <c:pt idx="5004">
                  <c:v>19164.557420258931</c:v>
                </c:pt>
                <c:pt idx="5005">
                  <c:v>19188.751209745773</c:v>
                </c:pt>
                <c:pt idx="5006">
                  <c:v>19212.975297775516</c:v>
                </c:pt>
                <c:pt idx="5007">
                  <c:v>19237.229722004744</c:v>
                </c:pt>
                <c:pt idx="5008">
                  <c:v>19261.514520136512</c:v>
                </c:pt>
                <c:pt idx="5009">
                  <c:v>19285.829729920402</c:v>
                </c:pt>
                <c:pt idx="5010">
                  <c:v>19310.175389152573</c:v>
                </c:pt>
                <c:pt idx="5011">
                  <c:v>19334.551535675826</c:v>
                </c:pt>
                <c:pt idx="5012">
                  <c:v>19358.958207379648</c:v>
                </c:pt>
                <c:pt idx="5013">
                  <c:v>19383.395442200283</c:v>
                </c:pt>
                <c:pt idx="5014">
                  <c:v>19407.863278120789</c:v>
                </c:pt>
                <c:pt idx="5015">
                  <c:v>19432.361753171081</c:v>
                </c:pt>
                <c:pt idx="5016">
                  <c:v>19456.890905428005</c:v>
                </c:pt>
                <c:pt idx="5017">
                  <c:v>19481.450773015385</c:v>
                </c:pt>
                <c:pt idx="5018">
                  <c:v>19506.041394104086</c:v>
                </c:pt>
                <c:pt idx="5019">
                  <c:v>19530.662806912071</c:v>
                </c:pt>
                <c:pt idx="5020">
                  <c:v>19555.315049704448</c:v>
                </c:pt>
                <c:pt idx="5021">
                  <c:v>19579.998160793555</c:v>
                </c:pt>
                <c:pt idx="5022">
                  <c:v>19604.712178538983</c:v>
                </c:pt>
                <c:pt idx="5023">
                  <c:v>19629.457141347659</c:v>
                </c:pt>
                <c:pt idx="5024">
                  <c:v>19654.233087673896</c:v>
                </c:pt>
                <c:pt idx="5025">
                  <c:v>19679.040056019447</c:v>
                </c:pt>
                <c:pt idx="5026">
                  <c:v>19703.878084933571</c:v>
                </c:pt>
                <c:pt idx="5027">
                  <c:v>19728.747213013085</c:v>
                </c:pt>
                <c:pt idx="5028">
                  <c:v>19753.647478902432</c:v>
                </c:pt>
                <c:pt idx="5029">
                  <c:v>19778.57892129372</c:v>
                </c:pt>
                <c:pt idx="5030">
                  <c:v>19803.541578926805</c:v>
                </c:pt>
                <c:pt idx="5031">
                  <c:v>19828.535490589322</c:v>
                </c:pt>
                <c:pt idx="5032">
                  <c:v>19853.560695116768</c:v>
                </c:pt>
                <c:pt idx="5033">
                  <c:v>19878.617231392556</c:v>
                </c:pt>
                <c:pt idx="5034">
                  <c:v>19903.705138348065</c:v>
                </c:pt>
                <c:pt idx="5035">
                  <c:v>19928.824454962694</c:v>
                </c:pt>
                <c:pt idx="5036">
                  <c:v>19953.975220263939</c:v>
                </c:pt>
                <c:pt idx="5037">
                  <c:v>19979.157473327439</c:v>
                </c:pt>
                <c:pt idx="5038">
                  <c:v>20004.371253277044</c:v>
                </c:pt>
                <c:pt idx="5039">
                  <c:v>20029.616599284862</c:v>
                </c:pt>
                <c:pt idx="5040">
                  <c:v>20054.893550571323</c:v>
                </c:pt>
                <c:pt idx="5041">
                  <c:v>20080.202146405241</c:v>
                </c:pt>
                <c:pt idx="5042">
                  <c:v>20105.542426103879</c:v>
                </c:pt>
                <c:pt idx="5043">
                  <c:v>20130.914429032993</c:v>
                </c:pt>
                <c:pt idx="5044">
                  <c:v>20156.318194606909</c:v>
                </c:pt>
                <c:pt idx="5045">
                  <c:v>20181.753762288561</c:v>
                </c:pt>
                <c:pt idx="5046">
                  <c:v>20207.221171589579</c:v>
                </c:pt>
                <c:pt idx="5047">
                  <c:v>20232.72046207032</c:v>
                </c:pt>
                <c:pt idx="5048">
                  <c:v>20258.251673339939</c:v>
                </c:pt>
                <c:pt idx="5049">
                  <c:v>20283.814845056459</c:v>
                </c:pt>
                <c:pt idx="5050">
                  <c:v>20309.41001692682</c:v>
                </c:pt>
                <c:pt idx="5051">
                  <c:v>20335.037228706937</c:v>
                </c:pt>
                <c:pt idx="5052">
                  <c:v>20360.696520201767</c:v>
                </c:pt>
                <c:pt idx="5053">
                  <c:v>20386.387931265363</c:v>
                </c:pt>
                <c:pt idx="5054">
                  <c:v>20412.111501800944</c:v>
                </c:pt>
                <c:pt idx="5055">
                  <c:v>20437.867271760937</c:v>
                </c:pt>
                <c:pt idx="5056">
                  <c:v>20463.655281147061</c:v>
                </c:pt>
                <c:pt idx="5057">
                  <c:v>20489.475570010363</c:v>
                </c:pt>
                <c:pt idx="5058">
                  <c:v>20515.328178451302</c:v>
                </c:pt>
                <c:pt idx="5059">
                  <c:v>20541.21314661979</c:v>
                </c:pt>
                <c:pt idx="5060">
                  <c:v>20567.130514715263</c:v>
                </c:pt>
                <c:pt idx="5061">
                  <c:v>20593.080322986745</c:v>
                </c:pt>
                <c:pt idx="5062">
                  <c:v>20619.062611732897</c:v>
                </c:pt>
                <c:pt idx="5063">
                  <c:v>20645.077421302078</c:v>
                </c:pt>
                <c:pt idx="5064">
                  <c:v>20671.124792092422</c:v>
                </c:pt>
                <c:pt idx="5065">
                  <c:v>20697.204764551883</c:v>
                </c:pt>
                <c:pt idx="5066">
                  <c:v>20723.317379178312</c:v>
                </c:pt>
                <c:pt idx="5067">
                  <c:v>20749.462676519492</c:v>
                </c:pt>
                <c:pt idx="5068">
                  <c:v>20775.640697173225</c:v>
                </c:pt>
                <c:pt idx="5069">
                  <c:v>20801.851481787384</c:v>
                </c:pt>
                <c:pt idx="5070">
                  <c:v>20828.095071059965</c:v>
                </c:pt>
                <c:pt idx="5071">
                  <c:v>20854.371505739164</c:v>
                </c:pt>
                <c:pt idx="5072">
                  <c:v>20880.680826623433</c:v>
                </c:pt>
                <c:pt idx="5073">
                  <c:v>20907.023074561537</c:v>
                </c:pt>
                <c:pt idx="5074">
                  <c:v>20933.39829045262</c:v>
                </c:pt>
                <c:pt idx="5075">
                  <c:v>20959.806515246262</c:v>
                </c:pt>
                <c:pt idx="5076">
                  <c:v>20986.24778994255</c:v>
                </c:pt>
                <c:pt idx="5077">
                  <c:v>21012.722155592128</c:v>
                </c:pt>
                <c:pt idx="5078">
                  <c:v>21039.229653296268</c:v>
                </c:pt>
                <c:pt idx="5079">
                  <c:v>21065.770324206929</c:v>
                </c:pt>
                <c:pt idx="5080">
                  <c:v>21092.344209526822</c:v>
                </c:pt>
                <c:pt idx="5081">
                  <c:v>21118.951350509469</c:v>
                </c:pt>
                <c:pt idx="5082">
                  <c:v>21145.591788459256</c:v>
                </c:pt>
                <c:pt idx="5083">
                  <c:v>21172.265564731519</c:v>
                </c:pt>
                <c:pt idx="5084">
                  <c:v>21198.972720732581</c:v>
                </c:pt>
                <c:pt idx="5085">
                  <c:v>21225.713297919829</c:v>
                </c:pt>
                <c:pt idx="5086">
                  <c:v>21252.487337801773</c:v>
                </c:pt>
                <c:pt idx="5087">
                  <c:v>21279.294881938113</c:v>
                </c:pt>
                <c:pt idx="5088">
                  <c:v>21306.135971939791</c:v>
                </c:pt>
                <c:pt idx="5089">
                  <c:v>21333.01064946907</c:v>
                </c:pt>
                <c:pt idx="5090">
                  <c:v>21359.918956239573</c:v>
                </c:pt>
                <c:pt idx="5091">
                  <c:v>21386.860934016371</c:v>
                </c:pt>
                <c:pt idx="5092">
                  <c:v>21413.836624616037</c:v>
                </c:pt>
                <c:pt idx="5093">
                  <c:v>21440.8460699067</c:v>
                </c:pt>
                <c:pt idx="5094">
                  <c:v>21467.889311808114</c:v>
                </c:pt>
                <c:pt idx="5095">
                  <c:v>21494.966392291728</c:v>
                </c:pt>
                <c:pt idx="5096">
                  <c:v>21522.077353380744</c:v>
                </c:pt>
                <c:pt idx="5097">
                  <c:v>21549.222237150178</c:v>
                </c:pt>
                <c:pt idx="5098">
                  <c:v>21576.401085726928</c:v>
                </c:pt>
                <c:pt idx="5099">
                  <c:v>21603.613941289826</c:v>
                </c:pt>
                <c:pt idx="5100">
                  <c:v>21630.860846069725</c:v>
                </c:pt>
                <c:pt idx="5101">
                  <c:v>21658.141842349542</c:v>
                </c:pt>
                <c:pt idx="5102">
                  <c:v>21685.456972464322</c:v>
                </c:pt>
                <c:pt idx="5103">
                  <c:v>21712.806278801319</c:v>
                </c:pt>
                <c:pt idx="5104">
                  <c:v>21740.189803800044</c:v>
                </c:pt>
                <c:pt idx="5105">
                  <c:v>21767.607589952331</c:v>
                </c:pt>
                <c:pt idx="5106">
                  <c:v>21795.059679802413</c:v>
                </c:pt>
                <c:pt idx="5107">
                  <c:v>21822.546115946971</c:v>
                </c:pt>
                <c:pt idx="5108">
                  <c:v>21850.066941035198</c:v>
                </c:pt>
                <c:pt idx="5109">
                  <c:v>21877.622197768887</c:v>
                </c:pt>
                <c:pt idx="5110">
                  <c:v>21905.211928902463</c:v>
                </c:pt>
                <c:pt idx="5111">
                  <c:v>21932.836177243069</c:v>
                </c:pt>
                <c:pt idx="5112">
                  <c:v>21960.494985650628</c:v>
                </c:pt>
                <c:pt idx="5113">
                  <c:v>21988.188397037895</c:v>
                </c:pt>
                <c:pt idx="5114">
                  <c:v>22015.916454370537</c:v>
                </c:pt>
                <c:pt idx="5115">
                  <c:v>22043.679200667193</c:v>
                </c:pt>
                <c:pt idx="5116">
                  <c:v>22071.47667899953</c:v>
                </c:pt>
                <c:pt idx="5117">
                  <c:v>22099.308932492324</c:v>
                </c:pt>
                <c:pt idx="5118">
                  <c:v>22127.176004323508</c:v>
                </c:pt>
                <c:pt idx="5119">
                  <c:v>22155.077937724251</c:v>
                </c:pt>
                <c:pt idx="5120">
                  <c:v>22183.014775979012</c:v>
                </c:pt>
                <c:pt idx="5121">
                  <c:v>22210.98656242562</c:v>
                </c:pt>
                <c:pt idx="5122">
                  <c:v>22238.993340455319</c:v>
                </c:pt>
                <c:pt idx="5123">
                  <c:v>22267.03515351285</c:v>
                </c:pt>
                <c:pt idx="5124">
                  <c:v>22295.112045096521</c:v>
                </c:pt>
                <c:pt idx="5125">
                  <c:v>22323.224058758242</c:v>
                </c:pt>
                <c:pt idx="5126">
                  <c:v>22351.371238103628</c:v>
                </c:pt>
                <c:pt idx="5127">
                  <c:v>22379.553626792043</c:v>
                </c:pt>
                <c:pt idx="5128">
                  <c:v>22407.771268536664</c:v>
                </c:pt>
                <c:pt idx="5129">
                  <c:v>22436.024207104561</c:v>
                </c:pt>
                <c:pt idx="5130">
                  <c:v>22464.312486316761</c:v>
                </c:pt>
                <c:pt idx="5131">
                  <c:v>22492.636150048304</c:v>
                </c:pt>
                <c:pt idx="5132">
                  <c:v>22520.995242228306</c:v>
                </c:pt>
                <c:pt idx="5133">
                  <c:v>22549.389806840041</c:v>
                </c:pt>
                <c:pt idx="5134">
                  <c:v>22577.819887920999</c:v>
                </c:pt>
                <c:pt idx="5135">
                  <c:v>22606.285529562952</c:v>
                </c:pt>
                <c:pt idx="5136">
                  <c:v>22634.786775912024</c:v>
                </c:pt>
                <c:pt idx="5137">
                  <c:v>22663.32367116875</c:v>
                </c:pt>
                <c:pt idx="5138">
                  <c:v>22691.896259588146</c:v>
                </c:pt>
                <c:pt idx="5139">
                  <c:v>22720.504585479786</c:v>
                </c:pt>
                <c:pt idx="5140">
                  <c:v>22749.148693207855</c:v>
                </c:pt>
                <c:pt idx="5141">
                  <c:v>22777.828627191215</c:v>
                </c:pt>
                <c:pt idx="5142">
                  <c:v>22806.54443190349</c:v>
                </c:pt>
                <c:pt idx="5143">
                  <c:v>22835.296151873114</c:v>
                </c:pt>
                <c:pt idx="5144">
                  <c:v>22864.083831683405</c:v>
                </c:pt>
                <c:pt idx="5145">
                  <c:v>22892.907515972631</c:v>
                </c:pt>
                <c:pt idx="5146">
                  <c:v>22921.767249434077</c:v>
                </c:pt>
                <c:pt idx="5147">
                  <c:v>22950.663076816119</c:v>
                </c:pt>
                <c:pt idx="5148">
                  <c:v>22979.595042922287</c:v>
                </c:pt>
                <c:pt idx="5149">
                  <c:v>23008.563192611331</c:v>
                </c:pt>
                <c:pt idx="5150">
                  <c:v>23037.567570797284</c:v>
                </c:pt>
                <c:pt idx="5151">
                  <c:v>23066.608222449533</c:v>
                </c:pt>
                <c:pt idx="5152">
                  <c:v>23095.6851925929</c:v>
                </c:pt>
                <c:pt idx="5153">
                  <c:v>23124.798526307684</c:v>
                </c:pt>
                <c:pt idx="5154">
                  <c:v>23153.94826872976</c:v>
                </c:pt>
                <c:pt idx="5155">
                  <c:v>23183.134465050622</c:v>
                </c:pt>
                <c:pt idx="5156">
                  <c:v>23212.357160517462</c:v>
                </c:pt>
                <c:pt idx="5157">
                  <c:v>23241.616400433228</c:v>
                </c:pt>
                <c:pt idx="5158">
                  <c:v>23270.912230156711</c:v>
                </c:pt>
                <c:pt idx="5159">
                  <c:v>23300.244695102596</c:v>
                </c:pt>
                <c:pt idx="5160">
                  <c:v>23329.613840741535</c:v>
                </c:pt>
                <c:pt idx="5161">
                  <c:v>23359.019712600228</c:v>
                </c:pt>
                <c:pt idx="5162">
                  <c:v>23388.462356261472</c:v>
                </c:pt>
                <c:pt idx="5163">
                  <c:v>23417.941817364241</c:v>
                </c:pt>
                <c:pt idx="5164">
                  <c:v>23447.458141603747</c:v>
                </c:pt>
                <c:pt idx="5165">
                  <c:v>23477.011374731523</c:v>
                </c:pt>
                <c:pt idx="5166">
                  <c:v>23506.601562555483</c:v>
                </c:pt>
                <c:pt idx="5167">
                  <c:v>23536.228750939987</c:v>
                </c:pt>
                <c:pt idx="5168">
                  <c:v>23565.892985805909</c:v>
                </c:pt>
                <c:pt idx="5169">
                  <c:v>23595.594313130729</c:v>
                </c:pt>
                <c:pt idx="5170">
                  <c:v>23625.332778948567</c:v>
                </c:pt>
                <c:pt idx="5171">
                  <c:v>23655.108429350275</c:v>
                </c:pt>
                <c:pt idx="5172">
                  <c:v>23684.921310483507</c:v>
                </c:pt>
                <c:pt idx="5173">
                  <c:v>23714.771468552779</c:v>
                </c:pt>
                <c:pt idx="5174">
                  <c:v>23744.658949819543</c:v>
                </c:pt>
                <c:pt idx="5175">
                  <c:v>23774.58380060226</c:v>
                </c:pt>
                <c:pt idx="5176">
                  <c:v>23804.54606727646</c:v>
                </c:pt>
                <c:pt idx="5177">
                  <c:v>23834.545796274822</c:v>
                </c:pt>
                <c:pt idx="5178">
                  <c:v>23864.583034087238</c:v>
                </c:pt>
                <c:pt idx="5179">
                  <c:v>23894.657827260886</c:v>
                </c:pt>
                <c:pt idx="5180">
                  <c:v>23924.770222400297</c:v>
                </c:pt>
                <c:pt idx="5181">
                  <c:v>23954.920266167432</c:v>
                </c:pt>
                <c:pt idx="5182">
                  <c:v>23985.108005281741</c:v>
                </c:pt>
                <c:pt idx="5183">
                  <c:v>24015.333486520256</c:v>
                </c:pt>
                <c:pt idx="5184">
                  <c:v>24045.596756717619</c:v>
                </c:pt>
                <c:pt idx="5185">
                  <c:v>24075.8978627662</c:v>
                </c:pt>
                <c:pt idx="5186">
                  <c:v>24106.236851616144</c:v>
                </c:pt>
                <c:pt idx="5187">
                  <c:v>24136.613770275439</c:v>
                </c:pt>
                <c:pt idx="5188">
                  <c:v>24167.02866580999</c:v>
                </c:pt>
                <c:pt idx="5189">
                  <c:v>24197.481585343696</c:v>
                </c:pt>
                <c:pt idx="5190">
                  <c:v>24227.972576058517</c:v>
                </c:pt>
                <c:pt idx="5191">
                  <c:v>24258.501685194547</c:v>
                </c:pt>
                <c:pt idx="5192">
                  <c:v>24289.068960050077</c:v>
                </c:pt>
                <c:pt idx="5193">
                  <c:v>24319.674447981681</c:v>
                </c:pt>
                <c:pt idx="5194">
                  <c:v>24350.318196404271</c:v>
                </c:pt>
                <c:pt idx="5195">
                  <c:v>24381.000252791178</c:v>
                </c:pt>
                <c:pt idx="5196">
                  <c:v>24411.720664674227</c:v>
                </c:pt>
                <c:pt idx="5197">
                  <c:v>24442.479479643793</c:v>
                </c:pt>
                <c:pt idx="5198">
                  <c:v>24473.276745348892</c:v>
                </c:pt>
                <c:pt idx="5199">
                  <c:v>24504.112509497241</c:v>
                </c:pt>
                <c:pt idx="5200">
                  <c:v>24534.98681985533</c:v>
                </c:pt>
                <c:pt idx="5201">
                  <c:v>24565.899724248498</c:v>
                </c:pt>
                <c:pt idx="5202">
                  <c:v>24596.851270561008</c:v>
                </c:pt>
                <c:pt idx="5203">
                  <c:v>24627.841506736102</c:v>
                </c:pt>
                <c:pt idx="5204">
                  <c:v>24658.870480776102</c:v>
                </c:pt>
                <c:pt idx="5205">
                  <c:v>24689.938240742456</c:v>
                </c:pt>
                <c:pt idx="5206">
                  <c:v>24721.044834755816</c:v>
                </c:pt>
                <c:pt idx="5207">
                  <c:v>24752.190310996128</c:v>
                </c:pt>
                <c:pt idx="5208">
                  <c:v>24783.374717702682</c:v>
                </c:pt>
                <c:pt idx="5209">
                  <c:v>24814.598103174198</c:v>
                </c:pt>
                <c:pt idx="5210">
                  <c:v>24845.860515768887</c:v>
                </c:pt>
                <c:pt idx="5211">
                  <c:v>24877.162003904545</c:v>
                </c:pt>
                <c:pt idx="5212">
                  <c:v>24908.502616058599</c:v>
                </c:pt>
                <c:pt idx="5213">
                  <c:v>24939.882400768205</c:v>
                </c:pt>
                <c:pt idx="5214">
                  <c:v>24971.3014066303</c:v>
                </c:pt>
                <c:pt idx="5215">
                  <c:v>25002.759682301683</c:v>
                </c:pt>
                <c:pt idx="5216">
                  <c:v>25034.257276499102</c:v>
                </c:pt>
                <c:pt idx="5217">
                  <c:v>25065.794237999304</c:v>
                </c:pt>
                <c:pt idx="5218">
                  <c:v>25097.370615639127</c:v>
                </c:pt>
                <c:pt idx="5219">
                  <c:v>25128.986458315565</c:v>
                </c:pt>
                <c:pt idx="5220">
                  <c:v>25160.641814985836</c:v>
                </c:pt>
                <c:pt idx="5221">
                  <c:v>25192.336734667475</c:v>
                </c:pt>
                <c:pt idx="5222">
                  <c:v>25224.071266438375</c:v>
                </c:pt>
                <c:pt idx="5223">
                  <c:v>25255.845459436903</c:v>
                </c:pt>
                <c:pt idx="5224">
                  <c:v>25287.659362861941</c:v>
                </c:pt>
                <c:pt idx="5225">
                  <c:v>25319.513025972967</c:v>
                </c:pt>
                <c:pt idx="5226">
                  <c:v>25351.406498090146</c:v>
                </c:pt>
                <c:pt idx="5227">
                  <c:v>25383.33982859438</c:v>
                </c:pt>
                <c:pt idx="5228">
                  <c:v>25415.3130669274</c:v>
                </c:pt>
                <c:pt idx="5229">
                  <c:v>25447.326262591832</c:v>
                </c:pt>
                <c:pt idx="5230">
                  <c:v>25479.379465151276</c:v>
                </c:pt>
                <c:pt idx="5231">
                  <c:v>25511.472724230374</c:v>
                </c:pt>
                <c:pt idx="5232">
                  <c:v>25543.606089514895</c:v>
                </c:pt>
                <c:pt idx="5233">
                  <c:v>25575.779610751793</c:v>
                </c:pt>
                <c:pt idx="5234">
                  <c:v>25607.993337749307</c:v>
                </c:pt>
                <c:pt idx="5235">
                  <c:v>25640.247320377013</c:v>
                </c:pt>
                <c:pt idx="5236">
                  <c:v>25672.541608565909</c:v>
                </c:pt>
                <c:pt idx="5237">
                  <c:v>25704.876252308492</c:v>
                </c:pt>
                <c:pt idx="5238">
                  <c:v>25737.25130165882</c:v>
                </c:pt>
                <c:pt idx="5239">
                  <c:v>25769.66680673261</c:v>
                </c:pt>
                <c:pt idx="5240">
                  <c:v>25802.122817707295</c:v>
                </c:pt>
                <c:pt idx="5241">
                  <c:v>25834.619384822105</c:v>
                </c:pt>
                <c:pt idx="5242">
                  <c:v>25867.156558378145</c:v>
                </c:pt>
                <c:pt idx="5243">
                  <c:v>25899.734388738467</c:v>
                </c:pt>
                <c:pt idx="5244">
                  <c:v>25932.352926328145</c:v>
                </c:pt>
                <c:pt idx="5245">
                  <c:v>25965.012221634363</c:v>
                </c:pt>
                <c:pt idx="5246">
                  <c:v>25997.712325206467</c:v>
                </c:pt>
                <c:pt idx="5247">
                  <c:v>26030.453287656066</c:v>
                </c:pt>
                <c:pt idx="5248">
                  <c:v>26063.235159657099</c:v>
                </c:pt>
                <c:pt idx="5249">
                  <c:v>26096.057991945898</c:v>
                </c:pt>
                <c:pt idx="5250">
                  <c:v>26128.921835321282</c:v>
                </c:pt>
                <c:pt idx="5251">
                  <c:v>26161.826740644632</c:v>
                </c:pt>
                <c:pt idx="5252">
                  <c:v>26194.772758839961</c:v>
                </c:pt>
                <c:pt idx="5253">
                  <c:v>26227.75994089399</c:v>
                </c:pt>
                <c:pt idx="5254">
                  <c:v>26260.788337856222</c:v>
                </c:pt>
                <c:pt idx="5255">
                  <c:v>26293.858000839035</c:v>
                </c:pt>
                <c:pt idx="5256">
                  <c:v>26326.968981017744</c:v>
                </c:pt>
                <c:pt idx="5257">
                  <c:v>26360.121329630681</c:v>
                </c:pt>
                <c:pt idx="5258">
                  <c:v>26393.315097979277</c:v>
                </c:pt>
                <c:pt idx="5259">
                  <c:v>26426.550337428125</c:v>
                </c:pt>
                <c:pt idx="5260">
                  <c:v>26459.82709940508</c:v>
                </c:pt>
                <c:pt idx="5261">
                  <c:v>26493.145435401315</c:v>
                </c:pt>
                <c:pt idx="5262">
                  <c:v>26526.505396971414</c:v>
                </c:pt>
                <c:pt idx="5263">
                  <c:v>26559.907035733439</c:v>
                </c:pt>
                <c:pt idx="5264">
                  <c:v>26593.350403369011</c:v>
                </c:pt>
                <c:pt idx="5265">
                  <c:v>26626.83555162339</c:v>
                </c:pt>
                <c:pt idx="5266">
                  <c:v>26660.362532305553</c:v>
                </c:pt>
                <c:pt idx="5267">
                  <c:v>26693.931397288266</c:v>
                </c:pt>
                <c:pt idx="5268">
                  <c:v>26727.54219850817</c:v>
                </c:pt>
                <c:pt idx="5269">
                  <c:v>26761.194987965853</c:v>
                </c:pt>
                <c:pt idx="5270">
                  <c:v>26794.889817725925</c:v>
                </c:pt>
                <c:pt idx="5271">
                  <c:v>26828.626739917116</c:v>
                </c:pt>
                <c:pt idx="5272">
                  <c:v>26862.405806732324</c:v>
                </c:pt>
                <c:pt idx="5273">
                  <c:v>26896.227070428722</c:v>
                </c:pt>
                <c:pt idx="5274">
                  <c:v>26930.090583327823</c:v>
                </c:pt>
                <c:pt idx="5275">
                  <c:v>26963.996397815554</c:v>
                </c:pt>
                <c:pt idx="5276">
                  <c:v>26997.944566342339</c:v>
                </c:pt>
                <c:pt idx="5277">
                  <c:v>27031.93514142319</c:v>
                </c:pt>
                <c:pt idx="5278">
                  <c:v>27065.968175637765</c:v>
                </c:pt>
                <c:pt idx="5279">
                  <c:v>27100.043721630467</c:v>
                </c:pt>
                <c:pt idx="5280">
                  <c:v>27134.161832110509</c:v>
                </c:pt>
                <c:pt idx="5281">
                  <c:v>27168.322559852</c:v>
                </c:pt>
                <c:pt idx="5282">
                  <c:v>27202.525957694019</c:v>
                </c:pt>
                <c:pt idx="5283">
                  <c:v>27236.772078540696</c:v>
                </c:pt>
                <c:pt idx="5284">
                  <c:v>27271.060975361303</c:v>
                </c:pt>
                <c:pt idx="5285">
                  <c:v>27305.392701190322</c:v>
                </c:pt>
                <c:pt idx="5286">
                  <c:v>27339.767309127517</c:v>
                </c:pt>
                <c:pt idx="5287">
                  <c:v>27374.184852338032</c:v>
                </c:pt>
                <c:pt idx="5288">
                  <c:v>27408.645384052463</c:v>
                </c:pt>
                <c:pt idx="5289">
                  <c:v>27443.148957566937</c:v>
                </c:pt>
                <c:pt idx="5290">
                  <c:v>27477.695626243189</c:v>
                </c:pt>
                <c:pt idx="5291">
                  <c:v>27512.285443508652</c:v>
                </c:pt>
                <c:pt idx="5292">
                  <c:v>27546.918462856527</c:v>
                </c:pt>
                <c:pt idx="5293">
                  <c:v>27581.594737845873</c:v>
                </c:pt>
                <c:pt idx="5294">
                  <c:v>27616.314322101673</c:v>
                </c:pt>
                <c:pt idx="5295">
                  <c:v>27651.077269314934</c:v>
                </c:pt>
                <c:pt idx="5296">
                  <c:v>27685.883633242749</c:v>
                </c:pt>
                <c:pt idx="5297">
                  <c:v>27720.7334677084</c:v>
                </c:pt>
                <c:pt idx="5298">
                  <c:v>27755.626826601416</c:v>
                </c:pt>
                <c:pt idx="5299">
                  <c:v>27790.563763877661</c:v>
                </c:pt>
                <c:pt idx="5300">
                  <c:v>27825.544333559417</c:v>
                </c:pt>
                <c:pt idx="5301">
                  <c:v>27860.568589735478</c:v>
                </c:pt>
                <c:pt idx="5302">
                  <c:v>27895.636586561213</c:v>
                </c:pt>
                <c:pt idx="5303">
                  <c:v>27930.74837825865</c:v>
                </c:pt>
                <c:pt idx="5304">
                  <c:v>27965.904019116562</c:v>
                </c:pt>
                <c:pt idx="5305">
                  <c:v>28001.103563490546</c:v>
                </c:pt>
                <c:pt idx="5306">
                  <c:v>28036.347065803111</c:v>
                </c:pt>
                <c:pt idx="5307">
                  <c:v>28071.63458054376</c:v>
                </c:pt>
                <c:pt idx="5308">
                  <c:v>28106.966162269058</c:v>
                </c:pt>
                <c:pt idx="5309">
                  <c:v>28142.341865602728</c:v>
                </c:pt>
                <c:pt idx="5310">
                  <c:v>28174.122976352024</c:v>
                </c:pt>
                <c:pt idx="5311">
                  <c:v>28205.939890400168</c:v>
                </c:pt>
                <c:pt idx="5312">
                  <c:v>28237.792647987291</c:v>
                </c:pt>
                <c:pt idx="5313">
                  <c:v>28269.681289398657</c:v>
                </c:pt>
                <c:pt idx="5314">
                  <c:v>28301.605854964688</c:v>
                </c:pt>
                <c:pt idx="5315">
                  <c:v>28333.566385061051</c:v>
                </c:pt>
                <c:pt idx="5316">
                  <c:v>28365.562920108681</c:v>
                </c:pt>
                <c:pt idx="5317">
                  <c:v>28397.595500573836</c:v>
                </c:pt>
                <c:pt idx="5318">
                  <c:v>28429.664166968159</c:v>
                </c:pt>
                <c:pt idx="5319">
                  <c:v>28461.768959848716</c:v>
                </c:pt>
                <c:pt idx="5320">
                  <c:v>28493.909919818056</c:v>
                </c:pt>
                <c:pt idx="5321">
                  <c:v>28526.087087524251</c:v>
                </c:pt>
                <c:pt idx="5322">
                  <c:v>28558.300503660965</c:v>
                </c:pt>
                <c:pt idx="5323">
                  <c:v>28590.550208967485</c:v>
                </c:pt>
                <c:pt idx="5324">
                  <c:v>28622.836244228787</c:v>
                </c:pt>
                <c:pt idx="5325">
                  <c:v>28655.158650275574</c:v>
                </c:pt>
                <c:pt idx="5326">
                  <c:v>28687.517467984351</c:v>
                </c:pt>
                <c:pt idx="5327">
                  <c:v>28719.912738277435</c:v>
                </c:pt>
                <c:pt idx="5328">
                  <c:v>28752.344502123055</c:v>
                </c:pt>
                <c:pt idx="5329">
                  <c:v>28784.812800535365</c:v>
                </c:pt>
                <c:pt idx="5330">
                  <c:v>28817.317674574508</c:v>
                </c:pt>
                <c:pt idx="5331">
                  <c:v>28849.859165346679</c:v>
                </c:pt>
                <c:pt idx="5332">
                  <c:v>28882.437314004157</c:v>
                </c:pt>
                <c:pt idx="5333">
                  <c:v>28915.052161745378</c:v>
                </c:pt>
                <c:pt idx="5334">
                  <c:v>28947.703749814962</c:v>
                </c:pt>
                <c:pt idx="5335">
                  <c:v>28980.392119503791</c:v>
                </c:pt>
                <c:pt idx="5336">
                  <c:v>29013.117312149036</c:v>
                </c:pt>
                <c:pt idx="5337">
                  <c:v>29045.879369134222</c:v>
                </c:pt>
                <c:pt idx="5338">
                  <c:v>29078.678331889281</c:v>
                </c:pt>
                <c:pt idx="5339">
                  <c:v>29111.514241890603</c:v>
                </c:pt>
                <c:pt idx="5340">
                  <c:v>29144.387140661082</c:v>
                </c:pt>
                <c:pt idx="5341">
                  <c:v>29177.297069770171</c:v>
                </c:pt>
                <c:pt idx="5342">
                  <c:v>29210.244070833931</c:v>
                </c:pt>
                <c:pt idx="5343">
                  <c:v>29243.228185515105</c:v>
                </c:pt>
                <c:pt idx="5344">
                  <c:v>29276.249455523131</c:v>
                </c:pt>
                <c:pt idx="5345">
                  <c:v>29309.307922614229</c:v>
                </c:pt>
                <c:pt idx="5346">
                  <c:v>29342.403628591437</c:v>
                </c:pt>
                <c:pt idx="5347">
                  <c:v>29375.536615304663</c:v>
                </c:pt>
                <c:pt idx="5348">
                  <c:v>29408.706924650745</c:v>
                </c:pt>
                <c:pt idx="5349">
                  <c:v>29441.914598573501</c:v>
                </c:pt>
                <c:pt idx="5350">
                  <c:v>29475.159679063763</c:v>
                </c:pt>
                <c:pt idx="5351">
                  <c:v>29508.442208159475</c:v>
                </c:pt>
                <c:pt idx="5352">
                  <c:v>29541.762227945692</c:v>
                </c:pt>
                <c:pt idx="5353">
                  <c:v>29575.119780554676</c:v>
                </c:pt>
                <c:pt idx="5354">
                  <c:v>29608.514908165918</c:v>
                </c:pt>
                <c:pt idx="5355">
                  <c:v>29641.947653006202</c:v>
                </c:pt>
                <c:pt idx="5356">
                  <c:v>29675.418057349674</c:v>
                </c:pt>
                <c:pt idx="5357">
                  <c:v>29708.92616351787</c:v>
                </c:pt>
                <c:pt idx="5358">
                  <c:v>29742.472013879782</c:v>
                </c:pt>
                <c:pt idx="5359">
                  <c:v>29776.055650851908</c:v>
                </c:pt>
                <c:pt idx="5360">
                  <c:v>29809.677116898303</c:v>
                </c:pt>
                <c:pt idx="5361">
                  <c:v>29843.336454530643</c:v>
                </c:pt>
                <c:pt idx="5362">
                  <c:v>29877.033706308262</c:v>
                </c:pt>
                <c:pt idx="5363">
                  <c:v>29910.76891483822</c:v>
                </c:pt>
                <c:pt idx="5364">
                  <c:v>29944.542122775343</c:v>
                </c:pt>
                <c:pt idx="5365">
                  <c:v>29978.353372822286</c:v>
                </c:pt>
                <c:pt idx="5366">
                  <c:v>30012.202707729586</c:v>
                </c:pt>
                <c:pt idx="5367">
                  <c:v>30046.090170295713</c:v>
                </c:pt>
                <c:pt idx="5368">
                  <c:v>30080.015803367125</c:v>
                </c:pt>
                <c:pt idx="5369">
                  <c:v>30113.979649838318</c:v>
                </c:pt>
                <c:pt idx="5370">
                  <c:v>30147.981752651878</c:v>
                </c:pt>
                <c:pt idx="5371">
                  <c:v>30182.022154798549</c:v>
                </c:pt>
                <c:pt idx="5372">
                  <c:v>30216.100899317276</c:v>
                </c:pt>
                <c:pt idx="5373">
                  <c:v>30250.218029295254</c:v>
                </c:pt>
                <c:pt idx="5374">
                  <c:v>30284.373587867991</c:v>
                </c:pt>
                <c:pt idx="5375">
                  <c:v>30318.567618219353</c:v>
                </c:pt>
                <c:pt idx="5376">
                  <c:v>30352.80016358164</c:v>
                </c:pt>
                <c:pt idx="5377">
                  <c:v>30387.071267235613</c:v>
                </c:pt>
                <c:pt idx="5378">
                  <c:v>30421.38097251056</c:v>
                </c:pt>
                <c:pt idx="5379">
                  <c:v>30455.729322784351</c:v>
                </c:pt>
                <c:pt idx="5380">
                  <c:v>30490.116361483491</c:v>
                </c:pt>
                <c:pt idx="5381">
                  <c:v>30524.542132083181</c:v>
                </c:pt>
                <c:pt idx="5382">
                  <c:v>30559.006678107358</c:v>
                </c:pt>
                <c:pt idx="5383">
                  <c:v>30593.510043128757</c:v>
                </c:pt>
                <c:pt idx="5384">
                  <c:v>30628.052270768974</c:v>
                </c:pt>
                <c:pt idx="5385">
                  <c:v>30662.63340469851</c:v>
                </c:pt>
                <c:pt idx="5386">
                  <c:v>30697.253488636819</c:v>
                </c:pt>
                <c:pt idx="5387">
                  <c:v>30731.912566352392</c:v>
                </c:pt>
                <c:pt idx="5388">
                  <c:v>30766.610681662776</c:v>
                </c:pt>
                <c:pt idx="5389">
                  <c:v>30801.347878434648</c:v>
                </c:pt>
                <c:pt idx="5390">
                  <c:v>30836.124200583872</c:v>
                </c:pt>
                <c:pt idx="5391">
                  <c:v>30870.939692075546</c:v>
                </c:pt>
                <c:pt idx="5392">
                  <c:v>30905.794396924062</c:v>
                </c:pt>
                <c:pt idx="5393">
                  <c:v>30940.688359193162</c:v>
                </c:pt>
                <c:pt idx="5394">
                  <c:v>30975.621622995983</c:v>
                </c:pt>
                <c:pt idx="5395">
                  <c:v>31010.594232495125</c:v>
                </c:pt>
                <c:pt idx="5396">
                  <c:v>31045.606231902697</c:v>
                </c:pt>
                <c:pt idx="5397">
                  <c:v>31080.657665480379</c:v>
                </c:pt>
                <c:pt idx="5398">
                  <c:v>31115.748577539482</c:v>
                </c:pt>
                <c:pt idx="5399">
                  <c:v>31150.87901244099</c:v>
                </c:pt>
                <c:pt idx="5400">
                  <c:v>31186.049014595614</c:v>
                </c:pt>
                <c:pt idx="5401">
                  <c:v>31221.258628463875</c:v>
                </c:pt>
                <c:pt idx="5402">
                  <c:v>31256.507898556119</c:v>
                </c:pt>
                <c:pt idx="5403">
                  <c:v>31291.796869432615</c:v>
                </c:pt>
                <c:pt idx="5404">
                  <c:v>31327.125585703572</c:v>
                </c:pt>
                <c:pt idx="5405">
                  <c:v>31362.494092029221</c:v>
                </c:pt>
                <c:pt idx="5406">
                  <c:v>31397.902433119867</c:v>
                </c:pt>
                <c:pt idx="5407">
                  <c:v>31433.350653735935</c:v>
                </c:pt>
                <c:pt idx="5408">
                  <c:v>31468.838798688037</c:v>
                </c:pt>
                <c:pt idx="5409">
                  <c:v>31504.366912837017</c:v>
                </c:pt>
                <c:pt idx="5410">
                  <c:v>31539.935041094017</c:v>
                </c:pt>
                <c:pt idx="5411">
                  <c:v>31575.543228420531</c:v>
                </c:pt>
                <c:pt idx="5412">
                  <c:v>31611.191519828455</c:v>
                </c:pt>
                <c:pt idx="5413">
                  <c:v>31646.879960380149</c:v>
                </c:pt>
                <c:pt idx="5414">
                  <c:v>31682.608595188496</c:v>
                </c:pt>
                <c:pt idx="5415">
                  <c:v>31718.377469416962</c:v>
                </c:pt>
                <c:pt idx="5416">
                  <c:v>31754.186628279625</c:v>
                </c:pt>
                <c:pt idx="5417">
                  <c:v>31790.036117041273</c:v>
                </c:pt>
                <c:pt idx="5418">
                  <c:v>31825.925981017434</c:v>
                </c:pt>
                <c:pt idx="5419">
                  <c:v>31861.856265574432</c:v>
                </c:pt>
                <c:pt idx="5420">
                  <c:v>31897.827016129464</c:v>
                </c:pt>
                <c:pt idx="5421">
                  <c:v>31933.838278150633</c:v>
                </c:pt>
                <c:pt idx="5422">
                  <c:v>31969.890097157018</c:v>
                </c:pt>
                <c:pt idx="5423">
                  <c:v>32005.982518718731</c:v>
                </c:pt>
                <c:pt idx="5424">
                  <c:v>32042.115588456963</c:v>
                </c:pt>
                <c:pt idx="5425">
                  <c:v>32078.289352044063</c:v>
                </c:pt>
                <c:pt idx="5426">
                  <c:v>32114.50385520358</c:v>
                </c:pt>
                <c:pt idx="5427">
                  <c:v>32150.759143710311</c:v>
                </c:pt>
                <c:pt idx="5428">
                  <c:v>32187.055263390386</c:v>
                </c:pt>
                <c:pt idx="5429">
                  <c:v>32223.392260121298</c:v>
                </c:pt>
                <c:pt idx="5430">
                  <c:v>32259.770179831972</c:v>
                </c:pt>
                <c:pt idx="5431">
                  <c:v>32296.189068502823</c:v>
                </c:pt>
                <c:pt idx="5432">
                  <c:v>32332.648972165818</c:v>
                </c:pt>
                <c:pt idx="5433">
                  <c:v>32369.149936904523</c:v>
                </c:pt>
                <c:pt idx="5434">
                  <c:v>32405.69200885417</c:v>
                </c:pt>
                <c:pt idx="5435">
                  <c:v>32442.275234201701</c:v>
                </c:pt>
                <c:pt idx="5436">
                  <c:v>32478.899659185849</c:v>
                </c:pt>
                <c:pt idx="5437">
                  <c:v>32515.565330097175</c:v>
                </c:pt>
                <c:pt idx="5438">
                  <c:v>32552.272293278143</c:v>
                </c:pt>
                <c:pt idx="5439">
                  <c:v>32589.020595123158</c:v>
                </c:pt>
                <c:pt idx="5440">
                  <c:v>32625.810282078633</c:v>
                </c:pt>
                <c:pt idx="5441">
                  <c:v>32662.641400643057</c:v>
                </c:pt>
                <c:pt idx="5442">
                  <c:v>32699.513997367041</c:v>
                </c:pt>
                <c:pt idx="5443">
                  <c:v>32736.42811885339</c:v>
                </c:pt>
                <c:pt idx="5444">
                  <c:v>32773.383811757136</c:v>
                </c:pt>
                <c:pt idx="5445">
                  <c:v>32810.381122785628</c:v>
                </c:pt>
                <c:pt idx="5446">
                  <c:v>32847.42009869856</c:v>
                </c:pt>
                <c:pt idx="5447">
                  <c:v>32884.500786308061</c:v>
                </c:pt>
                <c:pt idx="5448">
                  <c:v>32921.62323247872</c:v>
                </c:pt>
                <c:pt idx="5449">
                  <c:v>32958.787484127672</c:v>
                </c:pt>
                <c:pt idx="5450">
                  <c:v>32995.993588224643</c:v>
                </c:pt>
                <c:pt idx="5451">
                  <c:v>33033.241591792015</c:v>
                </c:pt>
                <c:pt idx="5452">
                  <c:v>33070.531541904886</c:v>
                </c:pt>
                <c:pt idx="5453">
                  <c:v>33107.863485691116</c:v>
                </c:pt>
                <c:pt idx="5454">
                  <c:v>33145.237470331398</c:v>
                </c:pt>
                <c:pt idx="5455">
                  <c:v>33182.653543059314</c:v>
                </c:pt>
                <c:pt idx="5456">
                  <c:v>33220.111751161407</c:v>
                </c:pt>
                <c:pt idx="5457">
                  <c:v>33257.612141977203</c:v>
                </c:pt>
                <c:pt idx="5458">
                  <c:v>33295.154762899321</c:v>
                </c:pt>
                <c:pt idx="5459">
                  <c:v>33332.739661373496</c:v>
                </c:pt>
                <c:pt idx="5460">
                  <c:v>33370.366884898642</c:v>
                </c:pt>
                <c:pt idx="5461">
                  <c:v>33408.036481026924</c:v>
                </c:pt>
                <c:pt idx="5462">
                  <c:v>33445.748497363813</c:v>
                </c:pt>
                <c:pt idx="5463">
                  <c:v>33483.502981568141</c:v>
                </c:pt>
                <c:pt idx="5464">
                  <c:v>33521.299981352175</c:v>
                </c:pt>
                <c:pt idx="5465">
                  <c:v>33559.139544481644</c:v>
                </c:pt>
                <c:pt idx="5466">
                  <c:v>33597.021718775846</c:v>
                </c:pt>
                <c:pt idx="5467">
                  <c:v>33634.946552107664</c:v>
                </c:pt>
                <c:pt idx="5468">
                  <c:v>33672.914092403655</c:v>
                </c:pt>
                <c:pt idx="5469">
                  <c:v>33710.924387644096</c:v>
                </c:pt>
                <c:pt idx="5470">
                  <c:v>33748.977485863041</c:v>
                </c:pt>
                <c:pt idx="5471">
                  <c:v>33787.073435148406</c:v>
                </c:pt>
                <c:pt idx="5472">
                  <c:v>33825.212283641995</c:v>
                </c:pt>
                <c:pt idx="5473">
                  <c:v>33863.394079539583</c:v>
                </c:pt>
                <c:pt idx="5474">
                  <c:v>33901.61887109097</c:v>
                </c:pt>
                <c:pt idx="5475">
                  <c:v>33939.886706600038</c:v>
                </c:pt>
                <c:pt idx="5476">
                  <c:v>33978.197634424818</c:v>
                </c:pt>
                <c:pt idx="5477">
                  <c:v>34016.551702977536</c:v>
                </c:pt>
                <c:pt idx="5478">
                  <c:v>34054.948960724709</c:v>
                </c:pt>
                <c:pt idx="5479">
                  <c:v>34093.389456187157</c:v>
                </c:pt>
                <c:pt idx="5480">
                  <c:v>34131.873237940097</c:v>
                </c:pt>
                <c:pt idx="5481">
                  <c:v>34170.400354613201</c:v>
                </c:pt>
                <c:pt idx="5482">
                  <c:v>34208.970854890642</c:v>
                </c:pt>
                <c:pt idx="5483">
                  <c:v>34247.584787511172</c:v>
                </c:pt>
                <c:pt idx="5484">
                  <c:v>34286.242201268178</c:v>
                </c:pt>
                <c:pt idx="5485">
                  <c:v>34324.943145009725</c:v>
                </c:pt>
                <c:pt idx="5486">
                  <c:v>34363.687667638646</c:v>
                </c:pt>
                <c:pt idx="5487">
                  <c:v>34402.475818112587</c:v>
                </c:pt>
                <c:pt idx="5488">
                  <c:v>34441.30764544406</c:v>
                </c:pt>
                <c:pt idx="5489">
                  <c:v>34480.183198700528</c:v>
                </c:pt>
                <c:pt idx="5490">
                  <c:v>34519.102527004463</c:v>
                </c:pt>
                <c:pt idx="5491">
                  <c:v>34558.065679533371</c:v>
                </c:pt>
                <c:pt idx="5492">
                  <c:v>34597.072705519895</c:v>
                </c:pt>
                <c:pt idx="5493">
                  <c:v>34636.123654251867</c:v>
                </c:pt>
                <c:pt idx="5494">
                  <c:v>34675.218575072366</c:v>
                </c:pt>
                <c:pt idx="5495">
                  <c:v>34714.357517379765</c:v>
                </c:pt>
                <c:pt idx="5496">
                  <c:v>34753.540530627819</c:v>
                </c:pt>
                <c:pt idx="5497">
                  <c:v>34792.767664325715</c:v>
                </c:pt>
                <c:pt idx="5498">
                  <c:v>34832.038968038119</c:v>
                </c:pt>
                <c:pt idx="5499">
                  <c:v>34871.354491385275</c:v>
                </c:pt>
                <c:pt idx="5500">
                  <c:v>34910.714284043039</c:v>
                </c:pt>
                <c:pt idx="5501">
                  <c:v>34950.118395742931</c:v>
                </c:pt>
                <c:pt idx="5502">
                  <c:v>34989.566876272234</c:v>
                </c:pt>
                <c:pt idx="5503">
                  <c:v>35029.059775474016</c:v>
                </c:pt>
                <c:pt idx="5504">
                  <c:v>35068.597143247236</c:v>
                </c:pt>
                <c:pt idx="5505">
                  <c:v>35108.179029546758</c:v>
                </c:pt>
                <c:pt idx="5506">
                  <c:v>35147.805484383462</c:v>
                </c:pt>
                <c:pt idx="5507">
                  <c:v>35187.476557824266</c:v>
                </c:pt>
                <c:pt idx="5508">
                  <c:v>35227.192299992217</c:v>
                </c:pt>
                <c:pt idx="5509">
                  <c:v>35266.952761066517</c:v>
                </c:pt>
                <c:pt idx="5510">
                  <c:v>35306.757991282648</c:v>
                </c:pt>
                <c:pt idx="5511">
                  <c:v>35346.608040932377</c:v>
                </c:pt>
                <c:pt idx="5512">
                  <c:v>35386.50296036384</c:v>
                </c:pt>
                <c:pt idx="5513">
                  <c:v>35426.442799981611</c:v>
                </c:pt>
                <c:pt idx="5514">
                  <c:v>35466.427610246756</c:v>
                </c:pt>
                <c:pt idx="5515">
                  <c:v>35506.457441676903</c:v>
                </c:pt>
                <c:pt idx="5516">
                  <c:v>35546.532344846295</c:v>
                </c:pt>
                <c:pt idx="5517">
                  <c:v>35586.652370385869</c:v>
                </c:pt>
                <c:pt idx="5518">
                  <c:v>35626.817568983308</c:v>
                </c:pt>
                <c:pt idx="5519">
                  <c:v>35667.027991383104</c:v>
                </c:pt>
                <c:pt idx="5520">
                  <c:v>35707.283688386611</c:v>
                </c:pt>
                <c:pt idx="5521">
                  <c:v>35747.584710852148</c:v>
                </c:pt>
                <c:pt idx="5522">
                  <c:v>35787.931109695026</c:v>
                </c:pt>
                <c:pt idx="5523">
                  <c:v>35828.322935887612</c:v>
                </c:pt>
                <c:pt idx="5524">
                  <c:v>35868.760240459422</c:v>
                </c:pt>
                <c:pt idx="5525">
                  <c:v>35909.24307449715</c:v>
                </c:pt>
                <c:pt idx="5526">
                  <c:v>35949.771489144754</c:v>
                </c:pt>
                <c:pt idx="5527">
                  <c:v>35990.345535603527</c:v>
                </c:pt>
                <c:pt idx="5528">
                  <c:v>36030.965265132116</c:v>
                </c:pt>
                <c:pt idx="5529">
                  <c:v>36071.630729046658</c:v>
                </c:pt>
                <c:pt idx="5530">
                  <c:v>36112.341978720775</c:v>
                </c:pt>
                <c:pt idx="5531">
                  <c:v>36153.09906558568</c:v>
                </c:pt>
                <c:pt idx="5532">
                  <c:v>36193.902041130219</c:v>
                </c:pt>
                <c:pt idx="5533">
                  <c:v>36234.750956900971</c:v>
                </c:pt>
                <c:pt idx="5534">
                  <c:v>36275.645864502265</c:v>
                </c:pt>
                <c:pt idx="5535">
                  <c:v>36316.586815596267</c:v>
                </c:pt>
                <c:pt idx="5536">
                  <c:v>36357.573861903053</c:v>
                </c:pt>
                <c:pt idx="5537">
                  <c:v>36398.607055200671</c:v>
                </c:pt>
                <c:pt idx="5538">
                  <c:v>36439.686447325177</c:v>
                </c:pt>
                <c:pt idx="5539">
                  <c:v>36480.812090170759</c:v>
                </c:pt>
                <c:pt idx="5540">
                  <c:v>36521.984035689733</c:v>
                </c:pt>
                <c:pt idx="5541">
                  <c:v>36563.202335892653</c:v>
                </c:pt>
                <c:pt idx="5542">
                  <c:v>36604.467042848373</c:v>
                </c:pt>
                <c:pt idx="5543">
                  <c:v>36645.778208684089</c:v>
                </c:pt>
                <c:pt idx="5544">
                  <c:v>36687.135885585434</c:v>
                </c:pt>
                <c:pt idx="5545">
                  <c:v>36728.540125796513</c:v>
                </c:pt>
                <c:pt idx="5546">
                  <c:v>36769.990981619994</c:v>
                </c:pt>
                <c:pt idx="5547">
                  <c:v>36811.488505417161</c:v>
                </c:pt>
                <c:pt idx="5548">
                  <c:v>36853.03274960797</c:v>
                </c:pt>
                <c:pt idx="5549">
                  <c:v>36894.623766671153</c:v>
                </c:pt>
                <c:pt idx="5550">
                  <c:v>36936.261609144232</c:v>
                </c:pt>
                <c:pt idx="5551">
                  <c:v>36977.946329623614</c:v>
                </c:pt>
                <c:pt idx="5552">
                  <c:v>37019.67798076466</c:v>
                </c:pt>
                <c:pt idx="5553">
                  <c:v>37061.456615281742</c:v>
                </c:pt>
                <c:pt idx="5554">
                  <c:v>37103.282285948299</c:v>
                </c:pt>
                <c:pt idx="5555">
                  <c:v>37145.155045596926</c:v>
                </c:pt>
                <c:pt idx="5556">
                  <c:v>37187.074947119443</c:v>
                </c:pt>
                <c:pt idx="5557">
                  <c:v>37229.042043466907</c:v>
                </c:pt>
                <c:pt idx="5558">
                  <c:v>37271.056387649762</c:v>
                </c:pt>
                <c:pt idx="5559">
                  <c:v>37313.118032737824</c:v>
                </c:pt>
                <c:pt idx="5560">
                  <c:v>37355.227031860413</c:v>
                </c:pt>
                <c:pt idx="5561">
                  <c:v>37397.383438206372</c:v>
                </c:pt>
                <c:pt idx="5562">
                  <c:v>37439.587305024172</c:v>
                </c:pt>
                <c:pt idx="5563">
                  <c:v>37481.838685621951</c:v>
                </c:pt>
                <c:pt idx="5564">
                  <c:v>37524.137633367573</c:v>
                </c:pt>
                <c:pt idx="5565">
                  <c:v>37566.484201688727</c:v>
                </c:pt>
                <c:pt idx="5566">
                  <c:v>37608.878444072994</c:v>
                </c:pt>
                <c:pt idx="5567">
                  <c:v>37651.320414067864</c:v>
                </c:pt>
                <c:pt idx="5568">
                  <c:v>37693.810165280862</c:v>
                </c:pt>
                <c:pt idx="5569">
                  <c:v>37736.347751379573</c:v>
                </c:pt>
                <c:pt idx="5570">
                  <c:v>37778.933226091751</c:v>
                </c:pt>
                <c:pt idx="5571">
                  <c:v>37821.56664320534</c:v>
                </c:pt>
                <c:pt idx="5572">
                  <c:v>37864.248056568562</c:v>
                </c:pt>
                <c:pt idx="5573">
                  <c:v>37906.977520090004</c:v>
                </c:pt>
                <c:pt idx="5574">
                  <c:v>37949.755087738653</c:v>
                </c:pt>
                <c:pt idx="5575">
                  <c:v>37992.580813543973</c:v>
                </c:pt>
                <c:pt idx="5576">
                  <c:v>38035.454751595993</c:v>
                </c:pt>
                <c:pt idx="5577">
                  <c:v>38078.376956045344</c:v>
                </c:pt>
                <c:pt idx="5578">
                  <c:v>38121.347481103352</c:v>
                </c:pt>
                <c:pt idx="5579">
                  <c:v>38164.366381042091</c:v>
                </c:pt>
                <c:pt idx="5580">
                  <c:v>38207.433710194455</c:v>
                </c:pt>
                <c:pt idx="5581">
                  <c:v>38250.549522954228</c:v>
                </c:pt>
                <c:pt idx="5582">
                  <c:v>38293.713873776142</c:v>
                </c:pt>
                <c:pt idx="5583">
                  <c:v>38336.926817175969</c:v>
                </c:pt>
                <c:pt idx="5584">
                  <c:v>38380.188407730559</c:v>
                </c:pt>
                <c:pt idx="5585">
                  <c:v>38423.498700077929</c:v>
                </c:pt>
                <c:pt idx="5586">
                  <c:v>38466.857748917333</c:v>
                </c:pt>
                <c:pt idx="5587">
                  <c:v>38510.265609009322</c:v>
                </c:pt>
                <c:pt idx="5588">
                  <c:v>38553.722335175793</c:v>
                </c:pt>
                <c:pt idx="5589">
                  <c:v>38597.227982300108</c:v>
                </c:pt>
                <c:pt idx="5590">
                  <c:v>38640.782605327106</c:v>
                </c:pt>
                <c:pt idx="5591">
                  <c:v>38684.386259263229</c:v>
                </c:pt>
                <c:pt idx="5592">
                  <c:v>38728.038999176526</c:v>
                </c:pt>
                <c:pt idx="5593">
                  <c:v>38771.740880196783</c:v>
                </c:pt>
                <c:pt idx="5594">
                  <c:v>38815.491957515544</c:v>
                </c:pt>
                <c:pt idx="5595">
                  <c:v>38859.292286386219</c:v>
                </c:pt>
                <c:pt idx="5596">
                  <c:v>38903.141922124138</c:v>
                </c:pt>
                <c:pt idx="5597">
                  <c:v>38947.0409201066</c:v>
                </c:pt>
                <c:pt idx="5598">
                  <c:v>38990.989335772974</c:v>
                </c:pt>
                <c:pt idx="5599">
                  <c:v>39034.987224624747</c:v>
                </c:pt>
                <c:pt idx="5600">
                  <c:v>39079.034642225612</c:v>
                </c:pt>
                <c:pt idx="5601">
                  <c:v>39123.131644201516</c:v>
                </c:pt>
                <c:pt idx="5602">
                  <c:v>39167.27828624074</c:v>
                </c:pt>
                <c:pt idx="5603">
                  <c:v>39211.474624093971</c:v>
                </c:pt>
                <c:pt idx="5604">
                  <c:v>39255.720713574381</c:v>
                </c:pt>
                <c:pt idx="5605">
                  <c:v>39300.016610557672</c:v>
                </c:pt>
                <c:pt idx="5606">
                  <c:v>39344.362370982162</c:v>
                </c:pt>
                <c:pt idx="5607">
                  <c:v>39388.758050848854</c:v>
                </c:pt>
                <c:pt idx="5608">
                  <c:v>39433.203706221509</c:v>
                </c:pt>
                <c:pt idx="5609">
                  <c:v>39477.699393226707</c:v>
                </c:pt>
                <c:pt idx="5610">
                  <c:v>39522.245168053923</c:v>
                </c:pt>
                <c:pt idx="5611">
                  <c:v>39566.841086955588</c:v>
                </c:pt>
                <c:pt idx="5612">
                  <c:v>39611.487206247191</c:v>
                </c:pt>
                <c:pt idx="5613">
                  <c:v>39656.183582307298</c:v>
                </c:pt>
                <c:pt idx="5614">
                  <c:v>39700.930271577672</c:v>
                </c:pt>
                <c:pt idx="5615">
                  <c:v>39745.727330563313</c:v>
                </c:pt>
                <c:pt idx="5616">
                  <c:v>39790.574815832551</c:v>
                </c:pt>
                <c:pt idx="5617">
                  <c:v>39835.472784017082</c:v>
                </c:pt>
                <c:pt idx="5618">
                  <c:v>39880.421291812068</c:v>
                </c:pt>
                <c:pt idx="5619">
                  <c:v>39925.420395976209</c:v>
                </c:pt>
                <c:pt idx="5620">
                  <c:v>39970.4701533318</c:v>
                </c:pt>
                <c:pt idx="5621">
                  <c:v>40015.570620764811</c:v>
                </c:pt>
                <c:pt idx="5622">
                  <c:v>40060.721855224954</c:v>
                </c:pt>
                <c:pt idx="5623">
                  <c:v>40105.923913725761</c:v>
                </c:pt>
                <c:pt idx="5624">
                  <c:v>40151.176853344637</c:v>
                </c:pt>
                <c:pt idx="5625">
                  <c:v>40196.48073122296</c:v>
                </c:pt>
                <c:pt idx="5626">
                  <c:v>40241.835604566113</c:v>
                </c:pt>
                <c:pt idx="5627">
                  <c:v>40287.241530643609</c:v>
                </c:pt>
                <c:pt idx="5628">
                  <c:v>40332.698566789106</c:v>
                </c:pt>
                <c:pt idx="5629">
                  <c:v>40378.206770400531</c:v>
                </c:pt>
                <c:pt idx="5630">
                  <c:v>40423.766198940102</c:v>
                </c:pt>
                <c:pt idx="5631">
                  <c:v>40469.37690993445</c:v>
                </c:pt>
                <c:pt idx="5632">
                  <c:v>40515.038960974649</c:v>
                </c:pt>
                <c:pt idx="5633">
                  <c:v>40560.752409716304</c:v>
                </c:pt>
                <c:pt idx="5634">
                  <c:v>40606.517313879624</c:v>
                </c:pt>
                <c:pt idx="5635">
                  <c:v>40652.333731249499</c:v>
                </c:pt>
                <c:pt idx="5636">
                  <c:v>40698.201719675562</c:v>
                </c:pt>
                <c:pt idx="5637">
                  <c:v>40744.121337072283</c:v>
                </c:pt>
                <c:pt idx="5638">
                  <c:v>40790.092641419003</c:v>
                </c:pt>
                <c:pt idx="5639">
                  <c:v>40836.115690760038</c:v>
                </c:pt>
                <c:pt idx="5640">
                  <c:v>40882.190543204742</c:v>
                </c:pt>
                <c:pt idx="5641">
                  <c:v>40928.317256927585</c:v>
                </c:pt>
                <c:pt idx="5642">
                  <c:v>40974.495890168218</c:v>
                </c:pt>
                <c:pt idx="5643">
                  <c:v>41020.72650123154</c:v>
                </c:pt>
                <c:pt idx="5644">
                  <c:v>41067.009148487799</c:v>
                </c:pt>
                <c:pt idx="5645">
                  <c:v>41113.34389037262</c:v>
                </c:pt>
                <c:pt idx="5646">
                  <c:v>41159.730785387124</c:v>
                </c:pt>
                <c:pt idx="5647">
                  <c:v>41206.169892097976</c:v>
                </c:pt>
                <c:pt idx="5648">
                  <c:v>41252.661269137454</c:v>
                </c:pt>
                <c:pt idx="5649">
                  <c:v>41299.204975203545</c:v>
                </c:pt>
                <c:pt idx="5650">
                  <c:v>41345.801069060006</c:v>
                </c:pt>
                <c:pt idx="5651">
                  <c:v>41392.44960953643</c:v>
                </c:pt>
                <c:pt idx="5652">
                  <c:v>41439.150655528319</c:v>
                </c:pt>
                <c:pt idx="5653">
                  <c:v>41485.904265997175</c:v>
                </c:pt>
                <c:pt idx="5654">
                  <c:v>41532.710499970563</c:v>
                </c:pt>
                <c:pt idx="5655">
                  <c:v>41579.569416542188</c:v>
                </c:pt>
                <c:pt idx="5656">
                  <c:v>41626.481074871961</c:v>
                </c:pt>
                <c:pt idx="5657">
                  <c:v>41673.445534186074</c:v>
                </c:pt>
                <c:pt idx="5658">
                  <c:v>41720.462853777091</c:v>
                </c:pt>
                <c:pt idx="5659">
                  <c:v>41767.533093004007</c:v>
                </c:pt>
                <c:pt idx="5660">
                  <c:v>41814.656311292318</c:v>
                </c:pt>
                <c:pt idx="5661">
                  <c:v>41861.832568134108</c:v>
                </c:pt>
                <c:pt idx="5662">
                  <c:v>41909.06192308812</c:v>
                </c:pt>
                <c:pt idx="5663">
                  <c:v>41956.344435779829</c:v>
                </c:pt>
                <c:pt idx="5664">
                  <c:v>42003.680165901504</c:v>
                </c:pt>
                <c:pt idx="5665">
                  <c:v>42051.069173212323</c:v>
                </c:pt>
                <c:pt idx="5666">
                  <c:v>42098.511517538383</c:v>
                </c:pt>
                <c:pt idx="5667">
                  <c:v>42146.007258772828</c:v>
                </c:pt>
                <c:pt idx="5668">
                  <c:v>42193.556456875915</c:v>
                </c:pt>
                <c:pt idx="5669">
                  <c:v>42241.159171875079</c:v>
                </c:pt>
                <c:pt idx="5670">
                  <c:v>42288.815463865001</c:v>
                </c:pt>
                <c:pt idx="5671">
                  <c:v>42336.525393007701</c:v>
                </c:pt>
                <c:pt idx="5672">
                  <c:v>42384.289019532604</c:v>
                </c:pt>
                <c:pt idx="5673">
                  <c:v>42432.106403736601</c:v>
                </c:pt>
                <c:pt idx="5674">
                  <c:v>42479.977605984168</c:v>
                </c:pt>
                <c:pt idx="5675">
                  <c:v>42527.902686707399</c:v>
                </c:pt>
                <c:pt idx="5676">
                  <c:v>42575.881706406086</c:v>
                </c:pt>
                <c:pt idx="5677">
                  <c:v>42623.914725647832</c:v>
                </c:pt>
                <c:pt idx="5678">
                  <c:v>42672.001805068059</c:v>
                </c:pt>
                <c:pt idx="5679">
                  <c:v>42720.14300537017</c:v>
                </c:pt>
                <c:pt idx="5680">
                  <c:v>42768.338387325544</c:v>
                </c:pt>
                <c:pt idx="5681">
                  <c:v>42816.58801177366</c:v>
                </c:pt>
                <c:pt idx="5682">
                  <c:v>42864.891939622161</c:v>
                </c:pt>
                <c:pt idx="5683">
                  <c:v>42913.250231846927</c:v>
                </c:pt>
                <c:pt idx="5684">
                  <c:v>42961.662949492165</c:v>
                </c:pt>
                <c:pt idx="5685">
                  <c:v>43010.130153670456</c:v>
                </c:pt>
                <c:pt idx="5686">
                  <c:v>43058.651905562867</c:v>
                </c:pt>
                <c:pt idx="5687">
                  <c:v>43107.228266418999</c:v>
                </c:pt>
                <c:pt idx="5688">
                  <c:v>43155.859297557072</c:v>
                </c:pt>
                <c:pt idx="5689">
                  <c:v>43204.54506036402</c:v>
                </c:pt>
                <c:pt idx="5690">
                  <c:v>43253.285616295536</c:v>
                </c:pt>
                <c:pt idx="5691">
                  <c:v>43302.081026876171</c:v>
                </c:pt>
                <c:pt idx="5692">
                  <c:v>43350.931353699416</c:v>
                </c:pt>
                <c:pt idx="5693">
                  <c:v>43399.836658427761</c:v>
                </c:pt>
                <c:pt idx="5694">
                  <c:v>43448.797002792766</c:v>
                </c:pt>
                <c:pt idx="5695">
                  <c:v>43497.81244859517</c:v>
                </c:pt>
                <c:pt idx="5696">
                  <c:v>43546.883057704945</c:v>
                </c:pt>
                <c:pt idx="5697">
                  <c:v>43596.008892061371</c:v>
                </c:pt>
                <c:pt idx="5698">
                  <c:v>43645.190013673142</c:v>
                </c:pt>
                <c:pt idx="5699">
                  <c:v>43694.426484618401</c:v>
                </c:pt>
                <c:pt idx="5700">
                  <c:v>43743.718367044836</c:v>
                </c:pt>
                <c:pt idx="5701">
                  <c:v>43793.065723169777</c:v>
                </c:pt>
                <c:pt idx="5702">
                  <c:v>43842.468615280253</c:v>
                </c:pt>
                <c:pt idx="5703">
                  <c:v>43891.92710573307</c:v>
                </c:pt>
                <c:pt idx="5704">
                  <c:v>43941.441256954902</c:v>
                </c:pt>
                <c:pt idx="5705">
                  <c:v>43991.011131442348</c:v>
                </c:pt>
                <c:pt idx="5706">
                  <c:v>44040.636791762037</c:v>
                </c:pt>
                <c:pt idx="5707">
                  <c:v>44090.31830055068</c:v>
                </c:pt>
                <c:pt idx="5708">
                  <c:v>44140.055720515171</c:v>
                </c:pt>
                <c:pt idx="5709">
                  <c:v>44189.849114432654</c:v>
                </c:pt>
                <c:pt idx="5710">
                  <c:v>44239.698545150604</c:v>
                </c:pt>
                <c:pt idx="5711">
                  <c:v>44289.604075586889</c:v>
                </c:pt>
                <c:pt idx="5712">
                  <c:v>44339.565768729874</c:v>
                </c:pt>
                <c:pt idx="5713">
                  <c:v>44389.5836876385</c:v>
                </c:pt>
                <c:pt idx="5714">
                  <c:v>44439.657895442338</c:v>
                </c:pt>
                <c:pt idx="5715">
                  <c:v>44489.788455341681</c:v>
                </c:pt>
                <c:pt idx="5716">
                  <c:v>44539.975430607643</c:v>
                </c:pt>
                <c:pt idx="5717">
                  <c:v>44590.218884582195</c:v>
                </c:pt>
                <c:pt idx="5718">
                  <c:v>44640.518880678297</c:v>
                </c:pt>
                <c:pt idx="5719">
                  <c:v>44690.875482379925</c:v>
                </c:pt>
                <c:pt idx="5720">
                  <c:v>44741.288753242181</c:v>
                </c:pt>
                <c:pt idx="5721">
                  <c:v>44791.75875689138</c:v>
                </c:pt>
                <c:pt idx="5722">
                  <c:v>44842.285557025105</c:v>
                </c:pt>
                <c:pt idx="5723">
                  <c:v>44892.869217412292</c:v>
                </c:pt>
                <c:pt idx="5724">
                  <c:v>44943.509801893328</c:v>
                </c:pt>
                <c:pt idx="5725">
                  <c:v>44994.207374380094</c:v>
                </c:pt>
                <c:pt idx="5726">
                  <c:v>45044.961998856103</c:v>
                </c:pt>
                <c:pt idx="5727">
                  <c:v>45095.773739376527</c:v>
                </c:pt>
                <c:pt idx="5728">
                  <c:v>45146.642660068297</c:v>
                </c:pt>
                <c:pt idx="5729">
                  <c:v>45197.568825130191</c:v>
                </c:pt>
                <c:pt idx="5730">
                  <c:v>45248.552298832888</c:v>
                </c:pt>
                <c:pt idx="5731">
                  <c:v>45299.59314551908</c:v>
                </c:pt>
                <c:pt idx="5732">
                  <c:v>45350.691429603547</c:v>
                </c:pt>
                <c:pt idx="5733">
                  <c:v>45401.847215573209</c:v>
                </c:pt>
                <c:pt idx="5734">
                  <c:v>45453.060567987239</c:v>
                </c:pt>
                <c:pt idx="5735">
                  <c:v>45504.331551477124</c:v>
                </c:pt>
                <c:pt idx="5736">
                  <c:v>45555.660230746777</c:v>
                </c:pt>
                <c:pt idx="5737">
                  <c:v>45607.046670572563</c:v>
                </c:pt>
                <c:pt idx="5738">
                  <c:v>45658.49093580342</c:v>
                </c:pt>
                <c:pt idx="5739">
                  <c:v>45709.993091360935</c:v>
                </c:pt>
                <c:pt idx="5740">
                  <c:v>45761.553202239433</c:v>
                </c:pt>
                <c:pt idx="5741">
                  <c:v>45813.171333506034</c:v>
                </c:pt>
                <c:pt idx="5742">
                  <c:v>45864.847550300758</c:v>
                </c:pt>
                <c:pt idx="5743">
                  <c:v>45916.581917836578</c:v>
                </c:pt>
                <c:pt idx="5744">
                  <c:v>45968.374501399536</c:v>
                </c:pt>
                <c:pt idx="5745">
                  <c:v>46020.225366348801</c:v>
                </c:pt>
                <c:pt idx="5746">
                  <c:v>46072.134578116755</c:v>
                </c:pt>
                <c:pt idx="5747">
                  <c:v>46124.102202209091</c:v>
                </c:pt>
                <c:pt idx="5748">
                  <c:v>46176.128304204867</c:v>
                </c:pt>
                <c:pt idx="5749">
                  <c:v>46228.212949756613</c:v>
                </c:pt>
                <c:pt idx="5750">
                  <c:v>46280.356204590396</c:v>
                </c:pt>
                <c:pt idx="5751">
                  <c:v>46332.558134505911</c:v>
                </c:pt>
                <c:pt idx="5752">
                  <c:v>46384.818805376563</c:v>
                </c:pt>
                <c:pt idx="5753">
                  <c:v>46437.138283149543</c:v>
                </c:pt>
                <c:pt idx="5754">
                  <c:v>46489.516633845924</c:v>
                </c:pt>
                <c:pt idx="5755">
                  <c:v>46541.95392356073</c:v>
                </c:pt>
                <c:pt idx="5756">
                  <c:v>46594.450218463018</c:v>
                </c:pt>
                <c:pt idx="5757">
                  <c:v>46647.005584795981</c:v>
                </c:pt>
                <c:pt idx="5758">
                  <c:v>46699.620088877004</c:v>
                </c:pt>
                <c:pt idx="5759">
                  <c:v>46752.293797097758</c:v>
                </c:pt>
                <c:pt idx="5760">
                  <c:v>46805.026775924292</c:v>
                </c:pt>
                <c:pt idx="5761">
                  <c:v>46857.819091897101</c:v>
                </c:pt>
                <c:pt idx="5762">
                  <c:v>46910.670811631207</c:v>
                </c:pt>
                <c:pt idx="5763">
                  <c:v>46963.582001816285</c:v>
                </c:pt>
                <c:pt idx="5764">
                  <c:v>47016.552729216681</c:v>
                </c:pt>
                <c:pt idx="5765">
                  <c:v>47069.583060671539</c:v>
                </c:pt>
                <c:pt idx="5766">
                  <c:v>47122.673063094873</c:v>
                </c:pt>
                <c:pt idx="5767">
                  <c:v>47175.822803475668</c:v>
                </c:pt>
                <c:pt idx="5768">
                  <c:v>47229.03234887791</c:v>
                </c:pt>
                <c:pt idx="5769">
                  <c:v>47282.301766440731</c:v>
                </c:pt>
                <c:pt idx="5770">
                  <c:v>47335.631123378465</c:v>
                </c:pt>
                <c:pt idx="5771">
                  <c:v>47389.020486980735</c:v>
                </c:pt>
                <c:pt idx="5772">
                  <c:v>47442.469924612538</c:v>
                </c:pt>
                <c:pt idx="5773">
                  <c:v>47495.979503714334</c:v>
                </c:pt>
                <c:pt idx="5774">
                  <c:v>47549.549291802112</c:v>
                </c:pt>
                <c:pt idx="5775">
                  <c:v>47603.179356467495</c:v>
                </c:pt>
                <c:pt idx="5776">
                  <c:v>47656.869765377829</c:v>
                </c:pt>
                <c:pt idx="5777">
                  <c:v>47710.620586276229</c:v>
                </c:pt>
                <c:pt idx="5778">
                  <c:v>47764.431886981714</c:v>
                </c:pt>
                <c:pt idx="5779">
                  <c:v>47818.303735389258</c:v>
                </c:pt>
                <c:pt idx="5780">
                  <c:v>47872.236199469895</c:v>
                </c:pt>
                <c:pt idx="5781">
                  <c:v>47926.229347270782</c:v>
                </c:pt>
                <c:pt idx="5782">
                  <c:v>47980.2832469153</c:v>
                </c:pt>
                <c:pt idx="5783">
                  <c:v>48034.397966603145</c:v>
                </c:pt>
                <c:pt idx="5784">
                  <c:v>48088.573574610389</c:v>
                </c:pt>
                <c:pt idx="5785">
                  <c:v>48142.810139289606</c:v>
                </c:pt>
                <c:pt idx="5786">
                  <c:v>48197.107729069896</c:v>
                </c:pt>
                <c:pt idx="5787">
                  <c:v>48251.466412457026</c:v>
                </c:pt>
                <c:pt idx="5788">
                  <c:v>48305.886258033504</c:v>
                </c:pt>
                <c:pt idx="5789">
                  <c:v>48360.367334458635</c:v>
                </c:pt>
                <c:pt idx="5790">
                  <c:v>48414.909710468652</c:v>
                </c:pt>
                <c:pt idx="5791">
                  <c:v>48469.51345487676</c:v>
                </c:pt>
                <c:pt idx="5792">
                  <c:v>48524.178636573262</c:v>
                </c:pt>
                <c:pt idx="5793">
                  <c:v>48578.905324525593</c:v>
                </c:pt>
                <c:pt idx="5794">
                  <c:v>48633.693587778456</c:v>
                </c:pt>
                <c:pt idx="5795">
                  <c:v>48688.543495453901</c:v>
                </c:pt>
                <c:pt idx="5796">
                  <c:v>48743.455116751371</c:v>
                </c:pt>
                <c:pt idx="5797">
                  <c:v>48798.428520947848</c:v>
                </c:pt>
                <c:pt idx="5798">
                  <c:v>48853.463777397883</c:v>
                </c:pt>
                <c:pt idx="5799">
                  <c:v>48908.560955533729</c:v>
                </c:pt>
                <c:pt idx="5800">
                  <c:v>48963.720124865395</c:v>
                </c:pt>
                <c:pt idx="5801">
                  <c:v>49018.94135498075</c:v>
                </c:pt>
                <c:pt idx="5802">
                  <c:v>49074.224715545599</c:v>
                </c:pt>
                <c:pt idx="5803">
                  <c:v>49129.570276303792</c:v>
                </c:pt>
                <c:pt idx="5804">
                  <c:v>49184.978107077273</c:v>
                </c:pt>
                <c:pt idx="5805">
                  <c:v>49240.448277766212</c:v>
                </c:pt>
                <c:pt idx="5806">
                  <c:v>49295.980858349052</c:v>
                </c:pt>
                <c:pt idx="5807">
                  <c:v>49351.575918882634</c:v>
                </c:pt>
                <c:pt idx="5808">
                  <c:v>49407.233529502257</c:v>
                </c:pt>
                <c:pt idx="5809">
                  <c:v>49462.953760421769</c:v>
                </c:pt>
                <c:pt idx="5810">
                  <c:v>49518.736681933675</c:v>
                </c:pt>
                <c:pt idx="5811">
                  <c:v>49574.582364409187</c:v>
                </c:pt>
                <c:pt idx="5812">
                  <c:v>49630.490878298355</c:v>
                </c:pt>
                <c:pt idx="5813">
                  <c:v>49686.462294130128</c:v>
                </c:pt>
                <c:pt idx="5814">
                  <c:v>49742.496682512443</c:v>
                </c:pt>
                <c:pt idx="5815">
                  <c:v>49798.594114132335</c:v>
                </c:pt>
                <c:pt idx="5816">
                  <c:v>49854.754659755999</c:v>
                </c:pt>
                <c:pt idx="5817">
                  <c:v>49910.978390228898</c:v>
                </c:pt>
                <c:pt idx="5818">
                  <c:v>49967.265376475822</c:v>
                </c:pt>
                <c:pt idx="5819">
                  <c:v>50023.615689501021</c:v>
                </c:pt>
                <c:pt idx="5820">
                  <c:v>50080.029400388252</c:v>
                </c:pt>
                <c:pt idx="5821">
                  <c:v>50136.506580300913</c:v>
                </c:pt>
                <c:pt idx="5822">
                  <c:v>50193.047300482074</c:v>
                </c:pt>
                <c:pt idx="5823">
                  <c:v>50249.651632254616</c:v>
                </c:pt>
                <c:pt idx="5824">
                  <c:v>50306.319647021308</c:v>
                </c:pt>
                <c:pt idx="5825">
                  <c:v>50363.051416264869</c:v>
                </c:pt>
                <c:pt idx="5826">
                  <c:v>50419.847011548096</c:v>
                </c:pt>
                <c:pt idx="5827">
                  <c:v>50476.706504513917</c:v>
                </c:pt>
                <c:pt idx="5828">
                  <c:v>50533.629966885521</c:v>
                </c:pt>
                <c:pt idx="5829">
                  <c:v>50590.617470466423</c:v>
                </c:pt>
                <c:pt idx="5830">
                  <c:v>50647.669087140537</c:v>
                </c:pt>
                <c:pt idx="5831">
                  <c:v>50704.784888872302</c:v>
                </c:pt>
                <c:pt idx="5832">
                  <c:v>50761.964947706751</c:v>
                </c:pt>
                <c:pt idx="5833">
                  <c:v>50819.209335769607</c:v>
                </c:pt>
                <c:pt idx="5834">
                  <c:v>50876.518125267379</c:v>
                </c:pt>
                <c:pt idx="5835">
                  <c:v>50933.891388487427</c:v>
                </c:pt>
                <c:pt idx="5836">
                  <c:v>50991.329197798092</c:v>
                </c:pt>
                <c:pt idx="5837">
                  <c:v>51048.831625648745</c:v>
                </c:pt>
                <c:pt idx="5838">
                  <c:v>51106.398744569909</c:v>
                </c:pt>
                <c:pt idx="5839">
                  <c:v>51164.030627173335</c:v>
                </c:pt>
                <c:pt idx="5840">
                  <c:v>51221.727346152111</c:v>
                </c:pt>
                <c:pt idx="5841">
                  <c:v>51279.488974280706</c:v>
                </c:pt>
                <c:pt idx="5842">
                  <c:v>51337.315584415119</c:v>
                </c:pt>
                <c:pt idx="5843">
                  <c:v>51395.207249492945</c:v>
                </c:pt>
                <c:pt idx="5844">
                  <c:v>51453.164042533448</c:v>
                </c:pt>
                <c:pt idx="5845">
                  <c:v>51511.186036637679</c:v>
                </c:pt>
                <c:pt idx="5846">
                  <c:v>51569.273304988557</c:v>
                </c:pt>
                <c:pt idx="5847">
                  <c:v>51627.425920850954</c:v>
                </c:pt>
                <c:pt idx="5848">
                  <c:v>51685.64395757181</c:v>
                </c:pt>
                <c:pt idx="5849">
                  <c:v>51743.927488580201</c:v>
                </c:pt>
                <c:pt idx="5850">
                  <c:v>51802.276587387438</c:v>
                </c:pt>
                <c:pt idx="5851">
                  <c:v>51860.691327587156</c:v>
                </c:pt>
                <c:pt idx="5852">
                  <c:v>51919.171782855403</c:v>
                </c:pt>
                <c:pt idx="5853">
                  <c:v>51977.718026950759</c:v>
                </c:pt>
                <c:pt idx="5854">
                  <c:v>52036.3301337144</c:v>
                </c:pt>
                <c:pt idx="5855">
                  <c:v>52095.008177070187</c:v>
                </c:pt>
                <c:pt idx="5856">
                  <c:v>52153.75223102478</c:v>
                </c:pt>
                <c:pt idx="5857">
                  <c:v>52212.562369667714</c:v>
                </c:pt>
                <c:pt idx="5858">
                  <c:v>52271.438667171496</c:v>
                </c:pt>
                <c:pt idx="5859">
                  <c:v>52330.381197791714</c:v>
                </c:pt>
                <c:pt idx="5860">
                  <c:v>52389.390035867102</c:v>
                </c:pt>
                <c:pt idx="5861">
                  <c:v>52448.465255819639</c:v>
                </c:pt>
                <c:pt idx="5862">
                  <c:v>52507.606932154667</c:v>
                </c:pt>
                <c:pt idx="5863">
                  <c:v>52566.815139460959</c:v>
                </c:pt>
                <c:pt idx="5864">
                  <c:v>52626.089952410817</c:v>
                </c:pt>
                <c:pt idx="5865">
                  <c:v>52685.431445760165</c:v>
                </c:pt>
                <c:pt idx="5866">
                  <c:v>52744.839694348644</c:v>
                </c:pt>
                <c:pt idx="5867">
                  <c:v>52804.314773099723</c:v>
                </c:pt>
                <c:pt idx="5868">
                  <c:v>52863.856757020767</c:v>
                </c:pt>
                <c:pt idx="5869">
                  <c:v>52923.465721203138</c:v>
                </c:pt>
                <c:pt idx="5870">
                  <c:v>52983.141740822284</c:v>
                </c:pt>
                <c:pt idx="5871">
                  <c:v>53042.884891137859</c:v>
                </c:pt>
                <c:pt idx="5872">
                  <c:v>53102.695247493779</c:v>
                </c:pt>
                <c:pt idx="5873">
                  <c:v>53162.572885318346</c:v>
                </c:pt>
                <c:pt idx="5874">
                  <c:v>53222.517880124338</c:v>
                </c:pt>
                <c:pt idx="5875">
                  <c:v>53282.530307509071</c:v>
                </c:pt>
                <c:pt idx="5876">
                  <c:v>53342.610243154551</c:v>
                </c:pt>
                <c:pt idx="5877">
                  <c:v>53402.757762827518</c:v>
                </c:pt>
                <c:pt idx="5878">
                  <c:v>53462.972942379558</c:v>
                </c:pt>
                <c:pt idx="5879">
                  <c:v>53523.255857747215</c:v>
                </c:pt>
                <c:pt idx="5880">
                  <c:v>53583.606584952067</c:v>
                </c:pt>
                <c:pt idx="5881">
                  <c:v>53644.025200100812</c:v>
                </c:pt>
                <c:pt idx="5882">
                  <c:v>53704.511779385379</c:v>
                </c:pt>
                <c:pt idx="5883">
                  <c:v>53765.066399083029</c:v>
                </c:pt>
                <c:pt idx="5884">
                  <c:v>53825.689135556437</c:v>
                </c:pt>
                <c:pt idx="5885">
                  <c:v>53886.380065253783</c:v>
                </c:pt>
                <c:pt idx="5886">
                  <c:v>53947.139264708887</c:v>
                </c:pt>
                <c:pt idx="5887">
                  <c:v>54007.966810541227</c:v>
                </c:pt>
                <c:pt idx="5888">
                  <c:v>54068.862779456111</c:v>
                </c:pt>
                <c:pt idx="5889">
                  <c:v>54129.82724824475</c:v>
                </c:pt>
                <c:pt idx="5890">
                  <c:v>54190.860293784324</c:v>
                </c:pt>
                <c:pt idx="5891">
                  <c:v>54251.961993038123</c:v>
                </c:pt>
                <c:pt idx="5892">
                  <c:v>54313.132423055613</c:v>
                </c:pt>
                <c:pt idx="5893">
                  <c:v>54374.371660972538</c:v>
                </c:pt>
                <c:pt idx="5894">
                  <c:v>54435.679784011023</c:v>
                </c:pt>
                <c:pt idx="5895">
                  <c:v>54497.056869479675</c:v>
                </c:pt>
                <c:pt idx="5896">
                  <c:v>54558.502994773655</c:v>
                </c:pt>
                <c:pt idx="5897">
                  <c:v>54620.018237374796</c:v>
                </c:pt>
                <c:pt idx="5898">
                  <c:v>54681.602674851703</c:v>
                </c:pt>
                <c:pt idx="5899">
                  <c:v>54743.256384859851</c:v>
                </c:pt>
                <c:pt idx="5900">
                  <c:v>54804.979445141646</c:v>
                </c:pt>
                <c:pt idx="5901">
                  <c:v>54866.771933526572</c:v>
                </c:pt>
                <c:pt idx="5902">
                  <c:v>54928.633927931267</c:v>
                </c:pt>
                <c:pt idx="5903">
                  <c:v>54990.565506359599</c:v>
                </c:pt>
                <c:pt idx="5904">
                  <c:v>55052.566746902798</c:v>
                </c:pt>
                <c:pt idx="5905">
                  <c:v>55114.63772773953</c:v>
                </c:pt>
                <c:pt idx="5906">
                  <c:v>55176.778527136019</c:v>
                </c:pt>
                <c:pt idx="5907">
                  <c:v>55238.989223446122</c:v>
                </c:pt>
                <c:pt idx="5908">
                  <c:v>55301.269895111436</c:v>
                </c:pt>
                <c:pt idx="5909">
                  <c:v>55363.620620661386</c:v>
                </c:pt>
                <c:pt idx="5910">
                  <c:v>55426.041478713341</c:v>
                </c:pt>
                <c:pt idx="5911">
                  <c:v>55488.532547972711</c:v>
                </c:pt>
                <c:pt idx="5912">
                  <c:v>55551.093907233015</c:v>
                </c:pt>
                <c:pt idx="5913">
                  <c:v>55613.725635376017</c:v>
                </c:pt>
                <c:pt idx="5914">
                  <c:v>55676.427811371817</c:v>
                </c:pt>
                <c:pt idx="5915">
                  <c:v>55739.20051427892</c:v>
                </c:pt>
                <c:pt idx="5916">
                  <c:v>55802.043823244378</c:v>
                </c:pt>
                <c:pt idx="5917">
                  <c:v>55864.957817503855</c:v>
                </c:pt>
                <c:pt idx="5918">
                  <c:v>55927.942576381756</c:v>
                </c:pt>
                <c:pt idx="5919">
                  <c:v>55990.998179291288</c:v>
                </c:pt>
                <c:pt idx="5920">
                  <c:v>56054.124705734583</c:v>
                </c:pt>
                <c:pt idx="5921">
                  <c:v>56117.32223530281</c:v>
                </c:pt>
                <c:pt idx="5922">
                  <c:v>56180.590847676249</c:v>
                </c:pt>
                <c:pt idx="5923">
                  <c:v>56243.930622624401</c:v>
                </c:pt>
                <c:pt idx="5924">
                  <c:v>56307.341640006089</c:v>
                </c:pt>
                <c:pt idx="5925">
                  <c:v>56370.823979769557</c:v>
                </c:pt>
                <c:pt idx="5926">
                  <c:v>56434.377721952573</c:v>
                </c:pt>
                <c:pt idx="5927">
                  <c:v>56498.002946682522</c:v>
                </c:pt>
                <c:pt idx="5928">
                  <c:v>56561.699734176502</c:v>
                </c:pt>
                <c:pt idx="5929">
                  <c:v>56625.46816474144</c:v>
                </c:pt>
                <c:pt idx="5930">
                  <c:v>56689.308318774187</c:v>
                </c:pt>
                <c:pt idx="5931">
                  <c:v>56753.220276761604</c:v>
                </c:pt>
                <c:pt idx="5932">
                  <c:v>56817.204119280686</c:v>
                </c:pt>
                <c:pt idx="5933">
                  <c:v>56881.259926998639</c:v>
                </c:pt>
                <c:pt idx="5934">
                  <c:v>56945.387780673002</c:v>
                </c:pt>
                <c:pt idx="5935">
                  <c:v>57009.58776115175</c:v>
                </c:pt>
                <c:pt idx="5936">
                  <c:v>57073.859949373342</c:v>
                </c:pt>
                <c:pt idx="5937">
                  <c:v>57138.204426366909</c:v>
                </c:pt>
                <c:pt idx="5938">
                  <c:v>57202.621273252291</c:v>
                </c:pt>
                <c:pt idx="5939">
                  <c:v>57267.110571240155</c:v>
                </c:pt>
                <c:pt idx="5940">
                  <c:v>57331.672401632102</c:v>
                </c:pt>
                <c:pt idx="5941">
                  <c:v>57396.306845820764</c:v>
                </c:pt>
                <c:pt idx="5942">
                  <c:v>57461.013985289908</c:v>
                </c:pt>
                <c:pt idx="5943">
                  <c:v>57525.793901614554</c:v>
                </c:pt>
                <c:pt idx="5944">
                  <c:v>57590.646676461023</c:v>
                </c:pt>
                <c:pt idx="5945">
                  <c:v>57655.572391587106</c:v>
                </c:pt>
                <c:pt idx="5946">
                  <c:v>57720.571128842123</c:v>
                </c:pt>
                <c:pt idx="5947">
                  <c:v>57785.642970167035</c:v>
                </c:pt>
                <c:pt idx="5948">
                  <c:v>57850.787997594569</c:v>
                </c:pt>
                <c:pt idx="5949">
                  <c:v>57916.006293249287</c:v>
                </c:pt>
                <c:pt idx="5950">
                  <c:v>57981.2979393477</c:v>
                </c:pt>
                <c:pt idx="5951">
                  <c:v>58046.663018198371</c:v>
                </c:pt>
                <c:pt idx="5952">
                  <c:v>58112.101612202045</c:v>
                </c:pt>
                <c:pt idx="5953">
                  <c:v>58177.613803851702</c:v>
                </c:pt>
                <c:pt idx="5954">
                  <c:v>58243.1996757327</c:v>
                </c:pt>
                <c:pt idx="5955">
                  <c:v>58308.859310522843</c:v>
                </c:pt>
                <c:pt idx="5956">
                  <c:v>58374.592790992523</c:v>
                </c:pt>
                <c:pt idx="5957">
                  <c:v>58440.400200004813</c:v>
                </c:pt>
                <c:pt idx="5958">
                  <c:v>58506.281620515547</c:v>
                </c:pt>
                <c:pt idx="5959">
                  <c:v>58572.237135573443</c:v>
                </c:pt>
                <c:pt idx="5960">
                  <c:v>58638.266828320215</c:v>
                </c:pt>
                <c:pt idx="5961">
                  <c:v>58704.370781990649</c:v>
                </c:pt>
                <c:pt idx="5962">
                  <c:v>58770.549079912722</c:v>
                </c:pt>
                <c:pt idx="5963">
                  <c:v>58836.801805507719</c:v>
                </c:pt>
                <c:pt idx="5964">
                  <c:v>58903.129042290318</c:v>
                </c:pt>
                <c:pt idx="5965">
                  <c:v>58969.530873868724</c:v>
                </c:pt>
                <c:pt idx="5966">
                  <c:v>59036.007383944714</c:v>
                </c:pt>
                <c:pt idx="5967">
                  <c:v>59102.558656313813</c:v>
                </c:pt>
                <c:pt idx="5968">
                  <c:v>59169.184774865338</c:v>
                </c:pt>
                <c:pt idx="5969">
                  <c:v>59235.885823582554</c:v>
                </c:pt>
                <c:pt idx="5970">
                  <c:v>59302.66188654273</c:v>
                </c:pt>
                <c:pt idx="5971">
                  <c:v>59369.513047917288</c:v>
                </c:pt>
                <c:pt idx="5972">
                  <c:v>59436.439391971886</c:v>
                </c:pt>
                <c:pt idx="5973">
                  <c:v>59503.441003066509</c:v>
                </c:pt>
                <c:pt idx="5974">
                  <c:v>59570.517965655621</c:v>
                </c:pt>
                <c:pt idx="5975">
                  <c:v>59637.670364288206</c:v>
                </c:pt>
                <c:pt idx="5976">
                  <c:v>59704.898283607945</c:v>
                </c:pt>
                <c:pt idx="5977">
                  <c:v>59772.20180835326</c:v>
                </c:pt>
                <c:pt idx="5978">
                  <c:v>59839.581023357445</c:v>
                </c:pt>
                <c:pt idx="5979">
                  <c:v>59907.036013548786</c:v>
                </c:pt>
                <c:pt idx="5980">
                  <c:v>59974.566863950655</c:v>
                </c:pt>
                <c:pt idx="5981">
                  <c:v>60042.173659681604</c:v>
                </c:pt>
                <c:pt idx="5982">
                  <c:v>60109.856485955475</c:v>
                </c:pt>
                <c:pt idx="5983">
                  <c:v>60177.615428081524</c:v>
                </c:pt>
                <c:pt idx="5984">
                  <c:v>60245.450571464527</c:v>
                </c:pt>
                <c:pt idx="5985">
                  <c:v>60313.362001604859</c:v>
                </c:pt>
                <c:pt idx="5986">
                  <c:v>60381.349804098616</c:v>
                </c:pt>
                <c:pt idx="5987">
                  <c:v>60449.414064637756</c:v>
                </c:pt>
                <c:pt idx="5988">
                  <c:v>60517.554869010135</c:v>
                </c:pt>
                <c:pt idx="5989">
                  <c:v>60585.772303099671</c:v>
                </c:pt>
                <c:pt idx="5990">
                  <c:v>60654.066452886444</c:v>
                </c:pt>
                <c:pt idx="5991">
                  <c:v>60722.43740444677</c:v>
                </c:pt>
                <c:pt idx="5992">
                  <c:v>60790.885243953358</c:v>
                </c:pt>
                <c:pt idx="5993">
                  <c:v>60859.410057675363</c:v>
                </c:pt>
                <c:pt idx="5994">
                  <c:v>60928.011931978552</c:v>
                </c:pt>
                <c:pt idx="5995">
                  <c:v>60996.690953325357</c:v>
                </c:pt>
                <c:pt idx="5996">
                  <c:v>61065.447208275029</c:v>
                </c:pt>
                <c:pt idx="5997">
                  <c:v>61134.280783483722</c:v>
                </c:pt>
                <c:pt idx="5998">
                  <c:v>61203.191765704585</c:v>
                </c:pt>
                <c:pt idx="5999">
                  <c:v>61272.180241787915</c:v>
                </c:pt>
                <c:pt idx="6000">
                  <c:v>61341.246298681217</c:v>
                </c:pt>
                <c:pt idx="6001">
                  <c:v>61410.390023429361</c:v>
                </c:pt>
                <c:pt idx="6002">
                  <c:v>61479.611503174645</c:v>
                </c:pt>
                <c:pt idx="6003">
                  <c:v>61548.910825156941</c:v>
                </c:pt>
                <c:pt idx="6004">
                  <c:v>61618.288076713776</c:v>
                </c:pt>
                <c:pt idx="6005">
                  <c:v>61687.743345280454</c:v>
                </c:pt>
                <c:pt idx="6006">
                  <c:v>61757.27671839016</c:v>
                </c:pt>
                <c:pt idx="6007">
                  <c:v>61826.888283674096</c:v>
                </c:pt>
                <c:pt idx="6008">
                  <c:v>61896.578128861547</c:v>
                </c:pt>
                <c:pt idx="6009">
                  <c:v>61966.346341780016</c:v>
                </c:pt>
                <c:pt idx="6010">
                  <c:v>62036.193010355331</c:v>
                </c:pt>
                <c:pt idx="6011">
                  <c:v>62106.118222611753</c:v>
                </c:pt>
                <c:pt idx="6012">
                  <c:v>62176.122066672084</c:v>
                </c:pt>
                <c:pt idx="6013">
                  <c:v>62246.204630757784</c:v>
                </c:pt>
                <c:pt idx="6014">
                  <c:v>62316.366003189069</c:v>
                </c:pt>
                <c:pt idx="6015">
                  <c:v>62386.606272385041</c:v>
                </c:pt>
                <c:pt idx="6016">
                  <c:v>62456.925526863764</c:v>
                </c:pt>
                <c:pt idx="6017">
                  <c:v>62527.32385524243</c:v>
                </c:pt>
                <c:pt idx="6018">
                  <c:v>62597.801346237407</c:v>
                </c:pt>
                <c:pt idx="6019">
                  <c:v>62668.35808866439</c:v>
                </c:pt>
                <c:pt idx="6020">
                  <c:v>62738.994171438499</c:v>
                </c:pt>
                <c:pt idx="6021">
                  <c:v>62809.709683574394</c:v>
                </c:pt>
                <c:pt idx="6022">
                  <c:v>62880.504714186376</c:v>
                </c:pt>
                <c:pt idx="6023">
                  <c:v>62951.379352488526</c:v>
                </c:pt>
                <c:pt idx="6024">
                  <c:v>63022.333687794795</c:v>
                </c:pt>
                <c:pt idx="6025">
                  <c:v>63093.367809519084</c:v>
                </c:pt>
                <c:pt idx="6026">
                  <c:v>63164.481807175442</c:v>
                </c:pt>
                <c:pt idx="6027">
                  <c:v>63235.675770378075</c:v>
                </c:pt>
                <c:pt idx="6028">
                  <c:v>63306.949788841543</c:v>
                </c:pt>
                <c:pt idx="6029">
                  <c:v>63378.303952380826</c:v>
                </c:pt>
                <c:pt idx="6030">
                  <c:v>63449.738350911437</c:v>
                </c:pt>
                <c:pt idx="6031">
                  <c:v>63521.25307444956</c:v>
                </c:pt>
                <c:pt idx="6032">
                  <c:v>63592.848213112156</c:v>
                </c:pt>
                <c:pt idx="6033">
                  <c:v>63664.523857117034</c:v>
                </c:pt>
                <c:pt idx="6034">
                  <c:v>63736.280096783026</c:v>
                </c:pt>
                <c:pt idx="6035">
                  <c:v>63808.117022530052</c:v>
                </c:pt>
                <c:pt idx="6036">
                  <c:v>63880.034724879253</c:v>
                </c:pt>
                <c:pt idx="6037">
                  <c:v>63952.033294453133</c:v>
                </c:pt>
                <c:pt idx="6038">
                  <c:v>64024.112821975599</c:v>
                </c:pt>
                <c:pt idx="6039">
                  <c:v>64096.273398272126</c:v>
                </c:pt>
                <c:pt idx="6040">
                  <c:v>64168.515114269889</c:v>
                </c:pt>
                <c:pt idx="6041">
                  <c:v>64240.838060997819</c:v>
                </c:pt>
                <c:pt idx="6042">
                  <c:v>64313.242329586763</c:v>
                </c:pt>
                <c:pt idx="6043">
                  <c:v>64385.728011269559</c:v>
                </c:pt>
                <c:pt idx="6044">
                  <c:v>64458.295197381201</c:v>
                </c:pt>
                <c:pt idx="6045">
                  <c:v>64530.943979358926</c:v>
                </c:pt>
                <c:pt idx="6046">
                  <c:v>64603.674448742298</c:v>
                </c:pt>
                <c:pt idx="6047">
                  <c:v>64676.486697173365</c:v>
                </c:pt>
                <c:pt idx="6048">
                  <c:v>64749.380816396762</c:v>
                </c:pt>
                <c:pt idx="6049">
                  <c:v>64822.356898259823</c:v>
                </c:pt>
                <c:pt idx="6050">
                  <c:v>64895.4150347127</c:v>
                </c:pt>
                <c:pt idx="6051">
                  <c:v>64968.555317808466</c:v>
                </c:pt>
                <c:pt idx="6052">
                  <c:v>65041.777839703231</c:v>
                </c:pt>
                <c:pt idx="6053">
                  <c:v>65115.082692656288</c:v>
                </c:pt>
                <c:pt idx="6054">
                  <c:v>65188.469969030171</c:v>
                </c:pt>
                <c:pt idx="6055">
                  <c:v>65261.939761290829</c:v>
                </c:pt>
                <c:pt idx="6056">
                  <c:v>65335.492162007693</c:v>
                </c:pt>
                <c:pt idx="6057">
                  <c:v>65409.127263853836</c:v>
                </c:pt>
                <c:pt idx="6058">
                  <c:v>65482.845159606077</c:v>
                </c:pt>
                <c:pt idx="6059">
                  <c:v>65556.645942145056</c:v>
                </c:pt>
                <c:pt idx="6060">
                  <c:v>65630.529704455388</c:v>
                </c:pt>
                <c:pt idx="6061">
                  <c:v>65704.496539625776</c:v>
                </c:pt>
                <c:pt idx="6062">
                  <c:v>65778.546540849144</c:v>
                </c:pt>
                <c:pt idx="6063">
                  <c:v>65852.679801422695</c:v>
                </c:pt>
                <c:pt idx="6064">
                  <c:v>65926.896414748102</c:v>
                </c:pt>
                <c:pt idx="6065">
                  <c:v>66001.196474331562</c:v>
                </c:pt>
                <c:pt idx="6066">
                  <c:v>66075.580073783945</c:v>
                </c:pt>
                <c:pt idx="6067">
                  <c:v>66150.04730682091</c:v>
                </c:pt>
                <c:pt idx="6068">
                  <c:v>66224.59826726302</c:v>
                </c:pt>
                <c:pt idx="6069">
                  <c:v>66299.233049035844</c:v>
                </c:pt>
                <c:pt idx="6070">
                  <c:v>66373.951746170089</c:v>
                </c:pt>
                <c:pt idx="6071">
                  <c:v>66448.754452801717</c:v>
                </c:pt>
                <c:pt idx="6072">
                  <c:v>66523.64126317206</c:v>
                </c:pt>
                <c:pt idx="6073">
                  <c:v>66598.61227162795</c:v>
                </c:pt>
                <c:pt idx="6074">
                  <c:v>66673.667572621795</c:v>
                </c:pt>
                <c:pt idx="6075">
                  <c:v>66748.807260711765</c:v>
                </c:pt>
                <c:pt idx="6076">
                  <c:v>66824.031430561838</c:v>
                </c:pt>
                <c:pt idx="6077">
                  <c:v>66899.340176941972</c:v>
                </c:pt>
                <c:pt idx="6078">
                  <c:v>66974.733594728183</c:v>
                </c:pt>
                <c:pt idx="6079">
                  <c:v>67050.211778902725</c:v>
                </c:pt>
                <c:pt idx="6080">
                  <c:v>67125.774824554115</c:v>
                </c:pt>
                <c:pt idx="6081">
                  <c:v>67201.422826877344</c:v>
                </c:pt>
                <c:pt idx="6082">
                  <c:v>67277.155881173923</c:v>
                </c:pt>
                <c:pt idx="6083">
                  <c:v>67352.974082852059</c:v>
                </c:pt>
                <c:pt idx="6084">
                  <c:v>67428.877527426754</c:v>
                </c:pt>
                <c:pt idx="6085">
                  <c:v>67504.866310519908</c:v>
                </c:pt>
                <c:pt idx="6086">
                  <c:v>67580.940527860439</c:v>
                </c:pt>
                <c:pt idx="6087">
                  <c:v>67657.100275284451</c:v>
                </c:pt>
                <c:pt idx="6088">
                  <c:v>67733.345648735281</c:v>
                </c:pt>
                <c:pt idx="6089">
                  <c:v>67809.676744263677</c:v>
                </c:pt>
                <c:pt idx="6090">
                  <c:v>67886.093658027865</c:v>
                </c:pt>
                <c:pt idx="6091">
                  <c:v>67962.59648629374</c:v>
                </c:pt>
                <c:pt idx="6092">
                  <c:v>68039.185325434941</c:v>
                </c:pt>
                <c:pt idx="6093">
                  <c:v>68115.86027193295</c:v>
                </c:pt>
                <c:pt idx="6094">
                  <c:v>68192.621422377255</c:v>
                </c:pt>
                <c:pt idx="6095">
                  <c:v>68269.468873465448</c:v>
                </c:pt>
                <c:pt idx="6096">
                  <c:v>68346.402722003375</c:v>
                </c:pt>
                <c:pt idx="6097">
                  <c:v>68423.423064905204</c:v>
                </c:pt>
                <c:pt idx="6098">
                  <c:v>68500.529999193575</c:v>
                </c:pt>
                <c:pt idx="6099">
                  <c:v>68577.723621999743</c:v>
                </c:pt>
                <c:pt idx="6100">
                  <c:v>68655.004030563694</c:v>
                </c:pt>
                <c:pt idx="6101">
                  <c:v>68732.371322234205</c:v>
                </c:pt>
                <c:pt idx="6102">
                  <c:v>68809.825594469046</c:v>
                </c:pt>
                <c:pt idx="6103">
                  <c:v>68887.366944835056</c:v>
                </c:pt>
                <c:pt idx="6104">
                  <c:v>68964.995471008267</c:v>
                </c:pt>
                <c:pt idx="6105">
                  <c:v>69042.71127077406</c:v>
                </c:pt>
                <c:pt idx="6106">
                  <c:v>69120.514442027241</c:v>
                </c:pt>
                <c:pt idx="6107">
                  <c:v>69198.405082772195</c:v>
                </c:pt>
                <c:pt idx="6108">
                  <c:v>69276.383291122984</c:v>
                </c:pt>
                <c:pt idx="6109">
                  <c:v>69354.449165303507</c:v>
                </c:pt>
                <c:pt idx="6110">
                  <c:v>69432.602803647576</c:v>
                </c:pt>
                <c:pt idx="6111">
                  <c:v>69510.844304599072</c:v>
                </c:pt>
                <c:pt idx="6112">
                  <c:v>69589.173766712061</c:v>
                </c:pt>
                <c:pt idx="6113">
                  <c:v>69667.591288650903</c:v>
                </c:pt>
                <c:pt idx="6114">
                  <c:v>69746.096969190403</c:v>
                </c:pt>
                <c:pt idx="6115">
                  <c:v>69824.690907215903</c:v>
                </c:pt>
                <c:pt idx="6116">
                  <c:v>69903.373201723414</c:v>
                </c:pt>
                <c:pt idx="6117">
                  <c:v>69982.143951819773</c:v>
                </c:pt>
                <c:pt idx="6118">
                  <c:v>70061.003256722703</c:v>
                </c:pt>
                <c:pt idx="6119">
                  <c:v>70139.951215761015</c:v>
                </c:pt>
                <c:pt idx="6120">
                  <c:v>70218.987928374641</c:v>
                </c:pt>
                <c:pt idx="6121">
                  <c:v>70298.113494114848</c:v>
                </c:pt>
                <c:pt idx="6122">
                  <c:v>70377.328012644313</c:v>
                </c:pt>
                <c:pt idx="6123">
                  <c:v>70456.631583737239</c:v>
                </c:pt>
                <c:pt idx="6124">
                  <c:v>70536.024307279498</c:v>
                </c:pt>
                <c:pt idx="6125">
                  <c:v>70615.506283268769</c:v>
                </c:pt>
                <c:pt idx="6126">
                  <c:v>70695.07761181466</c:v>
                </c:pt>
                <c:pt idx="6127">
                  <c:v>70774.738393138789</c:v>
                </c:pt>
                <c:pt idx="6128">
                  <c:v>70854.48872757495</c:v>
                </c:pt>
                <c:pt idx="6129">
                  <c:v>70934.328715569238</c:v>
                </c:pt>
                <c:pt idx="6130">
                  <c:v>71014.25845768016</c:v>
                </c:pt>
                <c:pt idx="6131">
                  <c:v>71094.278054578783</c:v>
                </c:pt>
                <c:pt idx="6132">
                  <c:v>71174.387607048819</c:v>
                </c:pt>
                <c:pt idx="6133">
                  <c:v>71254.587215986787</c:v>
                </c:pt>
                <c:pt idx="6134">
                  <c:v>71334.876982402144</c:v>
                </c:pt>
                <c:pt idx="6135">
                  <c:v>71415.257007417356</c:v>
                </c:pt>
                <c:pt idx="6136">
                  <c:v>71495.727392268076</c:v>
                </c:pt>
                <c:pt idx="6137">
                  <c:v>71576.28823830327</c:v>
                </c:pt>
                <c:pt idx="6138">
                  <c:v>71656.939646985338</c:v>
                </c:pt>
                <c:pt idx="6139">
                  <c:v>71737.681719890214</c:v>
                </c:pt>
                <c:pt idx="6140">
                  <c:v>71818.514558707509</c:v>
                </c:pt>
                <c:pt idx="6141">
                  <c:v>71899.438265240635</c:v>
                </c:pt>
                <c:pt idx="6142">
                  <c:v>71980.452941406955</c:v>
                </c:pt>
                <c:pt idx="6143">
                  <c:v>72061.558689237907</c:v>
                </c:pt>
                <c:pt idx="6144">
                  <c:v>72142.755610879089</c:v>
                </c:pt>
                <c:pt idx="6145">
                  <c:v>72224.043808590417</c:v>
                </c:pt>
                <c:pt idx="6146">
                  <c:v>72305.42338474626</c:v>
                </c:pt>
                <c:pt idx="6147">
                  <c:v>72386.894441835568</c:v>
                </c:pt>
                <c:pt idx="6148">
                  <c:v>72468.457082461959</c:v>
                </c:pt>
                <c:pt idx="6149">
                  <c:v>72550.11140934391</c:v>
                </c:pt>
                <c:pt idx="6150">
                  <c:v>72631.857525314845</c:v>
                </c:pt>
                <c:pt idx="6151">
                  <c:v>72713.695533323262</c:v>
                </c:pt>
                <c:pt idx="6152">
                  <c:v>72795.625536432897</c:v>
                </c:pt>
                <c:pt idx="6153">
                  <c:v>72877.647637822782</c:v>
                </c:pt>
                <c:pt idx="6154">
                  <c:v>72959.761940787474</c:v>
                </c:pt>
                <c:pt idx="6155">
                  <c:v>73041.968548737073</c:v>
                </c:pt>
                <c:pt idx="6156">
                  <c:v>73124.267565197457</c:v>
                </c:pt>
                <c:pt idx="6157">
                  <c:v>73206.659093810347</c:v>
                </c:pt>
                <c:pt idx="6158">
                  <c:v>73289.143238333418</c:v>
                </c:pt>
                <c:pt idx="6159">
                  <c:v>73371.720102640495</c:v>
                </c:pt>
                <c:pt idx="6160">
                  <c:v>73454.389790721645</c:v>
                </c:pt>
                <c:pt idx="6161">
                  <c:v>73537.152406683308</c:v>
                </c:pt>
                <c:pt idx="6162">
                  <c:v>73620.008054748439</c:v>
                </c:pt>
                <c:pt idx="6163">
                  <c:v>73702.9568392566</c:v>
                </c:pt>
                <c:pt idx="6164">
                  <c:v>73785.998864664143</c:v>
                </c:pt>
                <c:pt idx="6165">
                  <c:v>73869.134235544305</c:v>
                </c:pt>
                <c:pt idx="6166">
                  <c:v>73952.363056587375</c:v>
                </c:pt>
                <c:pt idx="6167">
                  <c:v>74035.68543260076</c:v>
                </c:pt>
                <c:pt idx="6168">
                  <c:v>74119.101468509194</c:v>
                </c:pt>
                <c:pt idx="6169">
                  <c:v>74202.611269354806</c:v>
                </c:pt>
                <c:pt idx="6170">
                  <c:v>74286.214940297257</c:v>
                </c:pt>
                <c:pt idx="6171">
                  <c:v>74369.912586613951</c:v>
                </c:pt>
                <c:pt idx="6172">
                  <c:v>74453.704313700044</c:v>
                </c:pt>
                <c:pt idx="6173">
                  <c:v>74537.590227068693</c:v>
                </c:pt>
                <c:pt idx="6174">
                  <c:v>74621.570432351073</c:v>
                </c:pt>
                <c:pt idx="6175">
                  <c:v>74705.645035296606</c:v>
                </c:pt>
                <c:pt idx="6176">
                  <c:v>74789.814141773037</c:v>
                </c:pt>
                <c:pt idx="6177">
                  <c:v>74874.077857766606</c:v>
                </c:pt>
                <c:pt idx="6178">
                  <c:v>74958.436289382138</c:v>
                </c:pt>
                <c:pt idx="6179">
                  <c:v>75042.889542843186</c:v>
                </c:pt>
                <c:pt idx="6180">
                  <c:v>75127.437724492193</c:v>
                </c:pt>
                <c:pt idx="6181">
                  <c:v>75212.08094079062</c:v>
                </c:pt>
                <c:pt idx="6182">
                  <c:v>75296.819298319024</c:v>
                </c:pt>
                <c:pt idx="6183">
                  <c:v>75381.652903777256</c:v>
                </c:pt>
                <c:pt idx="6184">
                  <c:v>75466.581863984553</c:v>
                </c:pt>
                <c:pt idx="6185">
                  <c:v>75551.606285879694</c:v>
                </c:pt>
                <c:pt idx="6186">
                  <c:v>75636.726276521149</c:v>
                </c:pt>
                <c:pt idx="6187">
                  <c:v>75721.941943087149</c:v>
                </c:pt>
                <c:pt idx="6188">
                  <c:v>75807.253392875878</c:v>
                </c:pt>
                <c:pt idx="6189">
                  <c:v>75892.660733305616</c:v>
                </c:pt>
                <c:pt idx="6190">
                  <c:v>75978.164071914827</c:v>
                </c:pt>
                <c:pt idx="6191">
                  <c:v>76063.763516362291</c:v>
                </c:pt>
                <c:pt idx="6192">
                  <c:v>76149.459174427291</c:v>
                </c:pt>
                <c:pt idx="6193">
                  <c:v>76235.251154009704</c:v>
                </c:pt>
                <c:pt idx="6194">
                  <c:v>76321.139563130157</c:v>
                </c:pt>
                <c:pt idx="6195">
                  <c:v>76407.124509930145</c:v>
                </c:pt>
                <c:pt idx="6196">
                  <c:v>76493.206102672179</c:v>
                </c:pt>
                <c:pt idx="6197">
                  <c:v>76579.384449739926</c:v>
                </c:pt>
                <c:pt idx="6198">
                  <c:v>76665.659659638317</c:v>
                </c:pt>
                <c:pt idx="6199">
                  <c:v>76752.031840993703</c:v>
                </c:pt>
                <c:pt idx="6200">
                  <c:v>76838.501102554015</c:v>
                </c:pt>
                <c:pt idx="6201">
                  <c:v>76925.067553188826</c:v>
                </c:pt>
                <c:pt idx="6202">
                  <c:v>77011.73130188958</c:v>
                </c:pt>
                <c:pt idx="6203">
                  <c:v>77098.492457769666</c:v>
                </c:pt>
                <c:pt idx="6204">
                  <c:v>77185.351130064548</c:v>
                </c:pt>
                <c:pt idx="6205">
                  <c:v>77272.307428131942</c:v>
                </c:pt>
                <c:pt idx="6206">
                  <c:v>77359.361461451947</c:v>
                </c:pt>
                <c:pt idx="6207">
                  <c:v>77446.513339627141</c:v>
                </c:pt>
                <c:pt idx="6208">
                  <c:v>77533.763172382751</c:v>
                </c:pt>
                <c:pt idx="6209">
                  <c:v>77621.111069566803</c:v>
                </c:pt>
                <c:pt idx="6210">
                  <c:v>77708.557141150231</c:v>
                </c:pt>
                <c:pt idx="6211">
                  <c:v>77796.10149722702</c:v>
                </c:pt>
                <c:pt idx="6212">
                  <c:v>77883.744248014351</c:v>
                </c:pt>
                <c:pt idx="6213">
                  <c:v>77971.485503852731</c:v>
                </c:pt>
                <c:pt idx="6214">
                  <c:v>78059.325375206143</c:v>
                </c:pt>
                <c:pt idx="6215">
                  <c:v>78147.263972662142</c:v>
                </c:pt>
                <c:pt idx="6216">
                  <c:v>78235.301406932063</c:v>
                </c:pt>
                <c:pt idx="6217">
                  <c:v>78323.437788851123</c:v>
                </c:pt>
                <c:pt idx="6218">
                  <c:v>78411.673229378532</c:v>
                </c:pt>
                <c:pt idx="6219">
                  <c:v>78500.007839597674</c:v>
                </c:pt>
                <c:pt idx="6220">
                  <c:v>78588.441730716222</c:v>
                </c:pt>
                <c:pt idx="6221">
                  <c:v>78676.975014066309</c:v>
                </c:pt>
                <c:pt idx="6222">
                  <c:v>78765.607801104605</c:v>
                </c:pt>
                <c:pt idx="6223">
                  <c:v>78854.340203412517</c:v>
                </c:pt>
                <c:pt idx="6224">
                  <c:v>78943.172332696297</c:v>
                </c:pt>
                <c:pt idx="6225">
                  <c:v>79032.104300787207</c:v>
                </c:pt>
                <c:pt idx="6226">
                  <c:v>79121.136219641601</c:v>
                </c:pt>
                <c:pt idx="6227">
                  <c:v>79210.26820134114</c:v>
                </c:pt>
                <c:pt idx="6228">
                  <c:v>79299.500358092904</c:v>
                </c:pt>
                <c:pt idx="6229">
                  <c:v>79388.832802229488</c:v>
                </c:pt>
                <c:pt idx="6230">
                  <c:v>79478.265646209184</c:v>
                </c:pt>
                <c:pt idx="6231">
                  <c:v>79567.799002616157</c:v>
                </c:pt>
                <c:pt idx="6232">
                  <c:v>79657.432984160507</c:v>
                </c:pt>
                <c:pt idx="6233">
                  <c:v>79747.167703678439</c:v>
                </c:pt>
                <c:pt idx="6234">
                  <c:v>79837.003274132439</c:v>
                </c:pt>
                <c:pt idx="6235">
                  <c:v>79926.939808611394</c:v>
                </c:pt>
                <c:pt idx="6236">
                  <c:v>80016.977420330673</c:v>
                </c:pt>
                <c:pt idx="6237">
                  <c:v>80107.116222632394</c:v>
                </c:pt>
                <c:pt idx="6238">
                  <c:v>80197.356328985436</c:v>
                </c:pt>
                <c:pt idx="6239">
                  <c:v>80287.697852985686</c:v>
                </c:pt>
                <c:pt idx="6240">
                  <c:v>80378.140908356087</c:v>
                </c:pt>
                <c:pt idx="6241">
                  <c:v>80468.685608946864</c:v>
                </c:pt>
                <c:pt idx="6242">
                  <c:v>80559.332068735603</c:v>
                </c:pt>
                <c:pt idx="6243">
                  <c:v>80650.080401827436</c:v>
                </c:pt>
                <c:pt idx="6244">
                  <c:v>80740.930722455145</c:v>
                </c:pt>
                <c:pt idx="6245">
                  <c:v>80831.883144979336</c:v>
                </c:pt>
                <c:pt idx="6246">
                  <c:v>80922.937783888585</c:v>
                </c:pt>
                <c:pt idx="6247">
                  <c:v>81014.094753799553</c:v>
                </c:pt>
                <c:pt idx="6248">
                  <c:v>81105.354169457132</c:v>
                </c:pt>
                <c:pt idx="6249">
                  <c:v>81196.716145734623</c:v>
                </c:pt>
                <c:pt idx="6250">
                  <c:v>81288.180797633831</c:v>
                </c:pt>
                <c:pt idx="6251">
                  <c:v>81379.748240285233</c:v>
                </c:pt>
                <c:pt idx="6252">
                  <c:v>81471.418588948145</c:v>
                </c:pt>
                <c:pt idx="6253">
                  <c:v>81563.191959010845</c:v>
                </c:pt>
                <c:pt idx="6254">
                  <c:v>81655.068465990669</c:v>
                </c:pt>
                <c:pt idx="6255">
                  <c:v>81747.048225534265</c:v>
                </c:pt>
                <c:pt idx="6256">
                  <c:v>81839.131353417615</c:v>
                </c:pt>
                <c:pt idx="6257">
                  <c:v>81931.317965546288</c:v>
                </c:pt>
                <c:pt idx="6258">
                  <c:v>82023.608177955481</c:v>
                </c:pt>
                <c:pt idx="6259">
                  <c:v>82116.002106810265</c:v>
                </c:pt>
                <c:pt idx="6260">
                  <c:v>82208.499868405634</c:v>
                </c:pt>
                <c:pt idx="6261">
                  <c:v>82301.101579166745</c:v>
                </c:pt>
                <c:pt idx="6262">
                  <c:v>82393.807355648984</c:v>
                </c:pt>
                <c:pt idx="6263">
                  <c:v>82486.617314538147</c:v>
                </c:pt>
                <c:pt idx="6264">
                  <c:v>82579.531572650594</c:v>
                </c:pt>
                <c:pt idx="6265">
                  <c:v>82672.550246933373</c:v>
                </c:pt>
                <c:pt idx="6266">
                  <c:v>82765.673454464399</c:v>
                </c:pt>
                <c:pt idx="6267">
                  <c:v>82858.901312452552</c:v>
                </c:pt>
                <c:pt idx="6268">
                  <c:v>82952.233938237841</c:v>
                </c:pt>
                <c:pt idx="6269">
                  <c:v>83045.671449291563</c:v>
                </c:pt>
                <c:pt idx="6270">
                  <c:v>83139.213963216476</c:v>
                </c:pt>
                <c:pt idx="6271">
                  <c:v>83232.861597746873</c:v>
                </c:pt>
                <c:pt idx="6272">
                  <c:v>83326.614470748798</c:v>
                </c:pt>
                <c:pt idx="6273">
                  <c:v>83420.47270022014</c:v>
                </c:pt>
                <c:pt idx="6274">
                  <c:v>83514.436404290813</c:v>
                </c:pt>
                <c:pt idx="6275">
                  <c:v>83608.505701222908</c:v>
                </c:pt>
                <c:pt idx="6276">
                  <c:v>83702.680709410837</c:v>
                </c:pt>
                <c:pt idx="6277">
                  <c:v>83796.961547381434</c:v>
                </c:pt>
                <c:pt idx="6278">
                  <c:v>83891.348333794158</c:v>
                </c:pt>
                <c:pt idx="6279">
                  <c:v>83985.841187441241</c:v>
                </c:pt>
                <c:pt idx="6280">
                  <c:v>84080.440227247804</c:v>
                </c:pt>
                <c:pt idx="6281">
                  <c:v>84175.145572272013</c:v>
                </c:pt>
                <c:pt idx="6282">
                  <c:v>84269.957341705231</c:v>
                </c:pt>
                <c:pt idx="6283">
                  <c:v>84364.875654872201</c:v>
                </c:pt>
                <c:pt idx="6284">
                  <c:v>84459.900631231125</c:v>
                </c:pt>
                <c:pt idx="6285">
                  <c:v>84555.03239037389</c:v>
                </c:pt>
                <c:pt idx="6286">
                  <c:v>84650.271052026146</c:v>
                </c:pt>
                <c:pt idx="6287">
                  <c:v>84745.616736047508</c:v>
                </c:pt>
                <c:pt idx="6288">
                  <c:v>84841.069562431701</c:v>
                </c:pt>
                <c:pt idx="6289">
                  <c:v>84936.629651306648</c:v>
                </c:pt>
                <c:pt idx="6290">
                  <c:v>85032.297122934731</c:v>
                </c:pt>
                <c:pt idx="6291">
                  <c:v>85128.072097712808</c:v>
                </c:pt>
                <c:pt idx="6292">
                  <c:v>85223.954696172485</c:v>
                </c:pt>
                <c:pt idx="6293">
                  <c:v>85319.945038980193</c:v>
                </c:pt>
                <c:pt idx="6294">
                  <c:v>85416.043246937363</c:v>
                </c:pt>
                <c:pt idx="6295">
                  <c:v>85512.249440980551</c:v>
                </c:pt>
                <c:pt idx="6296">
                  <c:v>85608.56374218165</c:v>
                </c:pt>
                <c:pt idx="6297">
                  <c:v>85704.986271747985</c:v>
                </c:pt>
                <c:pt idx="6298">
                  <c:v>85801.517151022475</c:v>
                </c:pt>
                <c:pt idx="6299">
                  <c:v>85898.156501483783</c:v>
                </c:pt>
                <c:pt idx="6300">
                  <c:v>85994.904444746484</c:v>
                </c:pt>
                <c:pt idx="6301">
                  <c:v>86091.761102561228</c:v>
                </c:pt>
                <c:pt idx="6302">
                  <c:v>86188.726596814842</c:v>
                </c:pt>
                <c:pt idx="6303">
                  <c:v>86285.801049530535</c:v>
                </c:pt>
                <c:pt idx="6304">
                  <c:v>86382.984582868012</c:v>
                </c:pt>
                <c:pt idx="6305">
                  <c:v>86480.277319123634</c:v>
                </c:pt>
                <c:pt idx="6306">
                  <c:v>86577.67938073058</c:v>
                </c:pt>
                <c:pt idx="6307">
                  <c:v>86675.190890259037</c:v>
                </c:pt>
                <c:pt idx="6308">
                  <c:v>86772.811970416253</c:v>
                </c:pt>
                <c:pt idx="6309">
                  <c:v>86870.54274404679</c:v>
                </c:pt>
                <c:pt idx="6310">
                  <c:v>86968.383334132639</c:v>
                </c:pt>
                <c:pt idx="6311">
                  <c:v>87066.333863793348</c:v>
                </c:pt>
                <c:pt idx="6312">
                  <c:v>87164.394456286202</c:v>
                </c:pt>
                <c:pt idx="6313">
                  <c:v>87262.565235006405</c:v>
                </c:pt>
                <c:pt idx="6314">
                  <c:v>87360.846323487174</c:v>
                </c:pt>
                <c:pt idx="6315">
                  <c:v>87459.237845399941</c:v>
                </c:pt>
                <c:pt idx="6316">
                  <c:v>87557.739924554466</c:v>
                </c:pt>
                <c:pt idx="6317">
                  <c:v>87656.35268489903</c:v>
                </c:pt>
                <c:pt idx="6318">
                  <c:v>87755.076250520593</c:v>
                </c:pt>
                <c:pt idx="6319">
                  <c:v>87853.910745644884</c:v>
                </c:pt>
                <c:pt idx="6320">
                  <c:v>87952.856294636629</c:v>
                </c:pt>
                <c:pt idx="6321">
                  <c:v>88051.913021999702</c:v>
                </c:pt>
                <c:pt idx="6322">
                  <c:v>88151.081052377209</c:v>
                </c:pt>
                <c:pt idx="6323">
                  <c:v>88250.360510551705</c:v>
                </c:pt>
                <c:pt idx="6324">
                  <c:v>88349.751521445374</c:v>
                </c:pt>
                <c:pt idx="6325">
                  <c:v>88449.254210120111</c:v>
                </c:pt>
                <c:pt idx="6326">
                  <c:v>88548.868701777712</c:v>
                </c:pt>
                <c:pt idx="6327">
                  <c:v>88648.595121760052</c:v>
                </c:pt>
                <c:pt idx="6328">
                  <c:v>88748.433595549228</c:v>
                </c:pt>
                <c:pt idx="6329">
                  <c:v>88848.384248767659</c:v>
                </c:pt>
                <c:pt idx="6330">
                  <c:v>88948.447207178338</c:v>
                </c:pt>
                <c:pt idx="6331">
                  <c:v>89048.62259668496</c:v>
                </c:pt>
                <c:pt idx="6332">
                  <c:v>89148.910543332007</c:v>
                </c:pt>
                <c:pt idx="6333">
                  <c:v>89249.311173305003</c:v>
                </c:pt>
                <c:pt idx="6334">
                  <c:v>89349.824612930621</c:v>
                </c:pt>
                <c:pt idx="6335">
                  <c:v>89450.450988676836</c:v>
                </c:pt>
                <c:pt idx="6336">
                  <c:v>89551.190427153095</c:v>
                </c:pt>
                <c:pt idx="6337">
                  <c:v>89652.043055110495</c:v>
                </c:pt>
                <c:pt idx="6338">
                  <c:v>89753.008999441925</c:v>
                </c:pt>
                <c:pt idx="6339">
                  <c:v>89854.088387182186</c:v>
                </c:pt>
                <c:pt idx="6340">
                  <c:v>89955.281345508221</c:v>
                </c:pt>
                <c:pt idx="6341">
                  <c:v>90056.588001739234</c:v>
                </c:pt>
                <c:pt idx="6342">
                  <c:v>90158.008483336816</c:v>
                </c:pt>
                <c:pt idx="6343">
                  <c:v>90259.542917905172</c:v>
                </c:pt>
                <c:pt idx="6344">
                  <c:v>90361.191433191256</c:v>
                </c:pt>
                <c:pt idx="6345">
                  <c:v>90462.954157084896</c:v>
                </c:pt>
                <c:pt idx="6346">
                  <c:v>90564.831217618979</c:v>
                </c:pt>
                <c:pt idx="6347">
                  <c:v>90666.822742969642</c:v>
                </c:pt>
                <c:pt idx="6348">
                  <c:v>90768.928861456385</c:v>
                </c:pt>
                <c:pt idx="6349">
                  <c:v>90871.149701542236</c:v>
                </c:pt>
                <c:pt idx="6350">
                  <c:v>90973.485391833936</c:v>
                </c:pt>
                <c:pt idx="6351">
                  <c:v>91075.936061082102</c:v>
                </c:pt>
                <c:pt idx="6352">
                  <c:v>91178.501838181328</c:v>
                </c:pt>
                <c:pt idx="6353">
                  <c:v>91281.182852170416</c:v>
                </c:pt>
                <c:pt idx="6354">
                  <c:v>91383.979232232537</c:v>
                </c:pt>
                <c:pt idx="6355">
                  <c:v>91486.891107695308</c:v>
                </c:pt>
                <c:pt idx="6356">
                  <c:v>91589.918608031061</c:v>
                </c:pt>
                <c:pt idx="6357">
                  <c:v>91693.061862856921</c:v>
                </c:pt>
                <c:pt idx="6358">
                  <c:v>91796.321001935023</c:v>
                </c:pt>
                <c:pt idx="6359">
                  <c:v>91899.696155172642</c:v>
                </c:pt>
                <c:pt idx="6360">
                  <c:v>92003.187452622355</c:v>
                </c:pt>
                <c:pt idx="6361">
                  <c:v>92106.795024482242</c:v>
                </c:pt>
                <c:pt idx="6362">
                  <c:v>92210.519001096007</c:v>
                </c:pt>
                <c:pt idx="6363">
                  <c:v>92314.359512953131</c:v>
                </c:pt>
                <c:pt idx="6364">
                  <c:v>92418.316690689084</c:v>
                </c:pt>
                <c:pt idx="6365">
                  <c:v>92522.390665085448</c:v>
                </c:pt>
                <c:pt idx="6366">
                  <c:v>92626.581567070112</c:v>
                </c:pt>
                <c:pt idx="6367">
                  <c:v>92730.889527717387</c:v>
                </c:pt>
                <c:pt idx="6368">
                  <c:v>92835.314678248207</c:v>
                </c:pt>
                <c:pt idx="6369">
                  <c:v>92939.857150030279</c:v>
                </c:pt>
                <c:pt idx="6370">
                  <c:v>93044.517074578282</c:v>
                </c:pt>
                <c:pt idx="6371">
                  <c:v>93149.294583553972</c:v>
                </c:pt>
                <c:pt idx="6372">
                  <c:v>93254.189808766401</c:v>
                </c:pt>
                <c:pt idx="6373">
                  <c:v>93359.202882172045</c:v>
                </c:pt>
                <c:pt idx="6374">
                  <c:v>93464.333935874951</c:v>
                </c:pt>
                <c:pt idx="6375">
                  <c:v>93569.58310212697</c:v>
                </c:pt>
                <c:pt idx="6376">
                  <c:v>93674.950513327844</c:v>
                </c:pt>
                <c:pt idx="6377">
                  <c:v>93780.436302025453</c:v>
                </c:pt>
                <c:pt idx="6378">
                  <c:v>93886.040600915905</c:v>
                </c:pt>
                <c:pt idx="6379">
                  <c:v>93991.763542843735</c:v>
                </c:pt>
                <c:pt idx="6380">
                  <c:v>94097.605260802084</c:v>
                </c:pt>
                <c:pt idx="6381">
                  <c:v>94203.56588793284</c:v>
                </c:pt>
                <c:pt idx="6382">
                  <c:v>94309.645557526834</c:v>
                </c:pt>
                <c:pt idx="6383">
                  <c:v>94415.844403023933</c:v>
                </c:pt>
                <c:pt idx="6384">
                  <c:v>94522.162558013311</c:v>
                </c:pt>
                <c:pt idx="6385">
                  <c:v>94628.600156233559</c:v>
                </c:pt>
                <c:pt idx="6386">
                  <c:v>94735.157331572816</c:v>
                </c:pt>
                <c:pt idx="6387">
                  <c:v>94841.834218069023</c:v>
                </c:pt>
                <c:pt idx="6388">
                  <c:v>94948.630949910017</c:v>
                </c:pt>
                <c:pt idx="6389">
                  <c:v>95055.547661433739</c:v>
                </c:pt>
                <c:pt idx="6390">
                  <c:v>95162.584487128377</c:v>
                </c:pt>
                <c:pt idx="6391">
                  <c:v>95269.741561632545</c:v>
                </c:pt>
                <c:pt idx="6392">
                  <c:v>95377.019019735439</c:v>
                </c:pt>
                <c:pt idx="6393">
                  <c:v>95484.41699637704</c:v>
                </c:pt>
                <c:pt idx="6394">
                  <c:v>95591.935626648279</c:v>
                </c:pt>
                <c:pt idx="6395">
                  <c:v>95699.57504579112</c:v>
                </c:pt>
                <c:pt idx="6396">
                  <c:v>95807.335389198837</c:v>
                </c:pt>
                <c:pt idx="6397">
                  <c:v>95915.216792416133</c:v>
                </c:pt>
                <c:pt idx="6398">
                  <c:v>96023.219391139297</c:v>
                </c:pt>
                <c:pt idx="6399">
                  <c:v>96131.343321216424</c:v>
                </c:pt>
                <c:pt idx="6400">
                  <c:v>96239.588718647545</c:v>
                </c:pt>
                <c:pt idx="6401">
                  <c:v>96347.955719584788</c:v>
                </c:pt>
                <c:pt idx="6402">
                  <c:v>96456.444460332554</c:v>
                </c:pt>
                <c:pt idx="6403">
                  <c:v>96565.05507734773</c:v>
                </c:pt>
                <c:pt idx="6404">
                  <c:v>96673.787707239797</c:v>
                </c:pt>
                <c:pt idx="6405">
                  <c:v>96782.642486771059</c:v>
                </c:pt>
                <c:pt idx="6406">
                  <c:v>96891.619552856748</c:v>
                </c:pt>
                <c:pt idx="6407">
                  <c:v>97000.719042565237</c:v>
                </c:pt>
                <c:pt idx="6408">
                  <c:v>97109.941093118236</c:v>
                </c:pt>
                <c:pt idx="6409">
                  <c:v>97219.285841890902</c:v>
                </c:pt>
                <c:pt idx="6410">
                  <c:v>97328.753426412048</c:v>
                </c:pt>
                <c:pt idx="6411">
                  <c:v>97438.343984364299</c:v>
                </c:pt>
                <c:pt idx="6412">
                  <c:v>97548.057653584285</c:v>
                </c:pt>
                <c:pt idx="6413">
                  <c:v>97657.894572062782</c:v>
                </c:pt>
                <c:pt idx="6414">
                  <c:v>97767.854877944919</c:v>
                </c:pt>
                <c:pt idx="6415">
                  <c:v>97877.938709530295</c:v>
                </c:pt>
                <c:pt idx="6416">
                  <c:v>97988.146205273224</c:v>
                </c:pt>
                <c:pt idx="6417">
                  <c:v>98098.477503782866</c:v>
                </c:pt>
                <c:pt idx="6418">
                  <c:v>98208.932743823418</c:v>
                </c:pt>
                <c:pt idx="6419">
                  <c:v>98319.512064314229</c:v>
                </c:pt>
                <c:pt idx="6420">
                  <c:v>98430.215604330093</c:v>
                </c:pt>
                <c:pt idx="6421">
                  <c:v>98541.04350310126</c:v>
                </c:pt>
                <c:pt idx="6422">
                  <c:v>98651.995900013761</c:v>
                </c:pt>
                <c:pt idx="6423">
                  <c:v>98763.072934609503</c:v>
                </c:pt>
                <c:pt idx="6424">
                  <c:v>98874.274746586452</c:v>
                </c:pt>
                <c:pt idx="6425">
                  <c:v>98985.601475798816</c:v>
                </c:pt>
                <c:pt idx="6426">
                  <c:v>99097.053262257221</c:v>
                </c:pt>
                <c:pt idx="6427">
                  <c:v>99208.630246128872</c:v>
                </c:pt>
                <c:pt idx="6428">
                  <c:v>99320.332567737772</c:v>
                </c:pt>
                <c:pt idx="6429">
                  <c:v>99432.160367564808</c:v>
                </c:pt>
                <c:pt idx="6430">
                  <c:v>99544.113786248025</c:v>
                </c:pt>
                <c:pt idx="6431">
                  <c:v>99656.192964582733</c:v>
                </c:pt>
                <c:pt idx="6432">
                  <c:v>99768.398043521724</c:v>
                </c:pt>
                <c:pt idx="6433">
                  <c:v>99880.729164175413</c:v>
                </c:pt>
                <c:pt idx="6434">
                  <c:v>99993.186467812062</c:v>
                </c:pt>
                <c:pt idx="6435">
                  <c:v>100105.77009585786</c:v>
                </c:pt>
                <c:pt idx="6436">
                  <c:v>100218.48018989727</c:v>
                </c:pt>
                <c:pt idx="6437">
                  <c:v>100331.31689167298</c:v>
                </c:pt>
                <c:pt idx="6438">
                  <c:v>100444.28034308628</c:v>
                </c:pt>
                <c:pt idx="6439">
                  <c:v>100557.37068619716</c:v>
                </c:pt>
                <c:pt idx="6440">
                  <c:v>100670.58806322444</c:v>
                </c:pt>
                <c:pt idx="6441">
                  <c:v>100783.93261654602</c:v>
                </c:pt>
                <c:pt idx="6442">
                  <c:v>100897.40448869903</c:v>
                </c:pt>
                <c:pt idx="6443">
                  <c:v>101011.00382238001</c:v>
                </c:pt>
                <c:pt idx="6444">
                  <c:v>101124.73076044508</c:v>
                </c:pt>
                <c:pt idx="6445">
                  <c:v>101238.58544591012</c:v>
                </c:pt>
                <c:pt idx="6446">
                  <c:v>101352.568021951</c:v>
                </c:pt>
                <c:pt idx="6447">
                  <c:v>101466.67863190363</c:v>
                </c:pt>
                <c:pt idx="6448">
                  <c:v>101580.91741926428</c:v>
                </c:pt>
                <c:pt idx="6449">
                  <c:v>101695.28452768968</c:v>
                </c:pt>
                <c:pt idx="6450">
                  <c:v>101809.78010099723</c:v>
                </c:pt>
                <c:pt idx="6451">
                  <c:v>101924.40428316515</c:v>
                </c:pt>
                <c:pt idx="6452">
                  <c:v>102039.15721833266</c:v>
                </c:pt>
                <c:pt idx="6453">
                  <c:v>102154.03905080023</c:v>
                </c:pt>
                <c:pt idx="6454">
                  <c:v>102269.04992502969</c:v>
                </c:pt>
                <c:pt idx="6455">
                  <c:v>102384.18998564438</c:v>
                </c:pt>
                <c:pt idx="6456">
                  <c:v>102499.45937742943</c:v>
                </c:pt>
                <c:pt idx="6457">
                  <c:v>102614.85824533187</c:v>
                </c:pt>
                <c:pt idx="6458">
                  <c:v>102730.38673446082</c:v>
                </c:pt>
                <c:pt idx="6459">
                  <c:v>102846.0449900877</c:v>
                </c:pt>
                <c:pt idx="6460">
                  <c:v>102961.83315764635</c:v>
                </c:pt>
                <c:pt idx="6461">
                  <c:v>103077.7513827333</c:v>
                </c:pt>
                <c:pt idx="6462">
                  <c:v>103193.79981110789</c:v>
                </c:pt>
                <c:pt idx="6463">
                  <c:v>103309.97858869242</c:v>
                </c:pt>
                <c:pt idx="6464">
                  <c:v>103426.28786157243</c:v>
                </c:pt>
                <c:pt idx="6465">
                  <c:v>103542.72777599683</c:v>
                </c:pt>
                <c:pt idx="6466">
                  <c:v>103659.29847837803</c:v>
                </c:pt>
                <c:pt idx="6467">
                  <c:v>103776.00011529223</c:v>
                </c:pt>
                <c:pt idx="6468">
                  <c:v>103892.83283347951</c:v>
                </c:pt>
                <c:pt idx="6469">
                  <c:v>104009.79677984405</c:v>
                </c:pt>
                <c:pt idx="6470">
                  <c:v>104126.89210145434</c:v>
                </c:pt>
                <c:pt idx="6471">
                  <c:v>104244.11894554332</c:v>
                </c:pt>
                <c:pt idx="6472">
                  <c:v>104361.47745950856</c:v>
                </c:pt>
                <c:pt idx="6473">
                  <c:v>104478.9677909125</c:v>
                </c:pt>
                <c:pt idx="6474">
                  <c:v>104596.59008748257</c:v>
                </c:pt>
                <c:pt idx="6475">
                  <c:v>104714.34449711142</c:v>
                </c:pt>
                <c:pt idx="6476">
                  <c:v>104832.23116785705</c:v>
                </c:pt>
                <c:pt idx="6477">
                  <c:v>104950.25024794307</c:v>
                </c:pt>
                <c:pt idx="6478">
                  <c:v>105068.40188575881</c:v>
                </c:pt>
                <c:pt idx="6479">
                  <c:v>105186.68622985957</c:v>
                </c:pt>
                <c:pt idx="6480">
                  <c:v>105305.10342896676</c:v>
                </c:pt>
                <c:pt idx="6481">
                  <c:v>105423.6536319681</c:v>
                </c:pt>
                <c:pt idx="6482">
                  <c:v>105542.33698791784</c:v>
                </c:pt>
                <c:pt idx="6483">
                  <c:v>105661.15364603684</c:v>
                </c:pt>
                <c:pt idx="6484">
                  <c:v>105780.1037557129</c:v>
                </c:pt>
                <c:pt idx="6485">
                  <c:v>105899.18746650082</c:v>
                </c:pt>
                <c:pt idx="6486">
                  <c:v>106018.40492812266</c:v>
                </c:pt>
                <c:pt idx="6487">
                  <c:v>106137.75629046794</c:v>
                </c:pt>
                <c:pt idx="6488">
                  <c:v>106257.24170359373</c:v>
                </c:pt>
                <c:pt idx="6489">
                  <c:v>106376.86131772495</c:v>
                </c:pt>
                <c:pt idx="6490">
                  <c:v>106496.61528325449</c:v>
                </c:pt>
                <c:pt idx="6491">
                  <c:v>106616.50375074343</c:v>
                </c:pt>
                <c:pt idx="6492">
                  <c:v>106736.52687092118</c:v>
                </c:pt>
                <c:pt idx="6493">
                  <c:v>106856.68479468572</c:v>
                </c:pt>
                <c:pt idx="6494">
                  <c:v>106976.97767310377</c:v>
                </c:pt>
                <c:pt idx="6495">
                  <c:v>107097.405657411</c:v>
                </c:pt>
                <c:pt idx="6496">
                  <c:v>107217.96889901216</c:v>
                </c:pt>
                <c:pt idx="6497">
                  <c:v>107338.66754948132</c:v>
                </c:pt>
                <c:pt idx="6498">
                  <c:v>107459.50176056204</c:v>
                </c:pt>
                <c:pt idx="6499">
                  <c:v>107580.47168416757</c:v>
                </c:pt>
                <c:pt idx="6500">
                  <c:v>107701.57747238103</c:v>
                </c:pt>
                <c:pt idx="6501">
                  <c:v>107822.81927745559</c:v>
                </c:pt>
                <c:pt idx="6502">
                  <c:v>107944.19725181469</c:v>
                </c:pt>
                <c:pt idx="6503">
                  <c:v>108065.71154805219</c:v>
                </c:pt>
                <c:pt idx="6504">
                  <c:v>108187.36231893259</c:v>
                </c:pt>
                <c:pt idx="6505">
                  <c:v>108309.14971739124</c:v>
                </c:pt>
                <c:pt idx="6506">
                  <c:v>108431.07389653445</c:v>
                </c:pt>
                <c:pt idx="6507">
                  <c:v>108553.13500963978</c:v>
                </c:pt>
                <c:pt idx="6508">
                  <c:v>108675.33321015614</c:v>
                </c:pt>
                <c:pt idx="6509">
                  <c:v>108797.66865170407</c:v>
                </c:pt>
                <c:pt idx="6510">
                  <c:v>108920.14148807588</c:v>
                </c:pt>
                <c:pt idx="6511">
                  <c:v>109042.75187323583</c:v>
                </c:pt>
                <c:pt idx="6512">
                  <c:v>109165.49996132034</c:v>
                </c:pt>
                <c:pt idx="6513">
                  <c:v>109288.38590663818</c:v>
                </c:pt>
                <c:pt idx="6514">
                  <c:v>109411.40986367071</c:v>
                </c:pt>
                <c:pt idx="6515">
                  <c:v>109534.57198707196</c:v>
                </c:pt>
                <c:pt idx="6516">
                  <c:v>109657.87243166895</c:v>
                </c:pt>
                <c:pt idx="6517">
                  <c:v>109781.31135246178</c:v>
                </c:pt>
                <c:pt idx="6518">
                  <c:v>109904.88890462388</c:v>
                </c:pt>
                <c:pt idx="6519">
                  <c:v>110028.6052435022</c:v>
                </c:pt>
                <c:pt idx="6520">
                  <c:v>110152.46052461739</c:v>
                </c:pt>
                <c:pt idx="6521">
                  <c:v>110276.45490366401</c:v>
                </c:pt>
                <c:pt idx="6522">
                  <c:v>110400.58853651068</c:v>
                </c:pt>
                <c:pt idx="6523">
                  <c:v>110524.86157920034</c:v>
                </c:pt>
                <c:pt idx="6524">
                  <c:v>110649.27418795037</c:v>
                </c:pt>
                <c:pt idx="6525">
                  <c:v>110773.82651915286</c:v>
                </c:pt>
                <c:pt idx="6526">
                  <c:v>110898.51872937476</c:v>
                </c:pt>
                <c:pt idx="6527">
                  <c:v>111023.35097535807</c:v>
                </c:pt>
                <c:pt idx="6528">
                  <c:v>111148.32341402005</c:v>
                </c:pt>
                <c:pt idx="6529">
                  <c:v>111273.43620245345</c:v>
                </c:pt>
                <c:pt idx="6530">
                  <c:v>111398.68949792667</c:v>
                </c:pt>
                <c:pt idx="6531">
                  <c:v>111524.0834578839</c:v>
                </c:pt>
                <c:pt idx="6532">
                  <c:v>111649.61823994543</c:v>
                </c:pt>
                <c:pt idx="6533">
                  <c:v>111775.29400190778</c:v>
                </c:pt>
                <c:pt idx="6534">
                  <c:v>111901.11090174387</c:v>
                </c:pt>
                <c:pt idx="6535">
                  <c:v>112027.06909760331</c:v>
                </c:pt>
                <c:pt idx="6536">
                  <c:v>112153.16874781249</c:v>
                </c:pt>
                <c:pt idx="6537">
                  <c:v>112279.4100108749</c:v>
                </c:pt>
                <c:pt idx="6538">
                  <c:v>112405.79304547116</c:v>
                </c:pt>
                <c:pt idx="6539">
                  <c:v>112532.31801045938</c:v>
                </c:pt>
                <c:pt idx="6540">
                  <c:v>112658.98506487528</c:v>
                </c:pt>
                <c:pt idx="6541">
                  <c:v>112785.79436793237</c:v>
                </c:pt>
                <c:pt idx="6542">
                  <c:v>112912.7460790222</c:v>
                </c:pt>
                <c:pt idx="6543">
                  <c:v>113039.84035771455</c:v>
                </c:pt>
                <c:pt idx="6544">
                  <c:v>113167.07736375761</c:v>
                </c:pt>
                <c:pt idx="6545">
                  <c:v>113294.45725707813</c:v>
                </c:pt>
                <c:pt idx="6546">
                  <c:v>113421.98019778178</c:v>
                </c:pt>
                <c:pt idx="6547">
                  <c:v>113549.64634615317</c:v>
                </c:pt>
                <c:pt idx="6548">
                  <c:v>113677.45586265609</c:v>
                </c:pt>
                <c:pt idx="6549">
                  <c:v>113805.40890793384</c:v>
                </c:pt>
                <c:pt idx="6550">
                  <c:v>113933.50564280928</c:v>
                </c:pt>
                <c:pt idx="6551">
                  <c:v>114061.74622828506</c:v>
                </c:pt>
                <c:pt idx="6552">
                  <c:v>114190.13082554389</c:v>
                </c:pt>
                <c:pt idx="6553">
                  <c:v>114318.65959594867</c:v>
                </c:pt>
                <c:pt idx="6554">
                  <c:v>114447.33270104275</c:v>
                </c:pt>
                <c:pt idx="6555">
                  <c:v>114576.15030255003</c:v>
                </c:pt>
                <c:pt idx="6556">
                  <c:v>114705.11256237527</c:v>
                </c:pt>
                <c:pt idx="6557">
                  <c:v>114834.21964260429</c:v>
                </c:pt>
                <c:pt idx="6558">
                  <c:v>114963.47170550407</c:v>
                </c:pt>
                <c:pt idx="6559">
                  <c:v>115092.86891352302</c:v>
                </c:pt>
                <c:pt idx="6560">
                  <c:v>115222.41142929123</c:v>
                </c:pt>
                <c:pt idx="6561">
                  <c:v>115352.09941562054</c:v>
                </c:pt>
                <c:pt idx="6562">
                  <c:v>115481.9330355049</c:v>
                </c:pt>
                <c:pt idx="6563">
                  <c:v>115611.91245212048</c:v>
                </c:pt>
                <c:pt idx="6564">
                  <c:v>115742.03782882584</c:v>
                </c:pt>
                <c:pt idx="6565">
                  <c:v>115872.30932916222</c:v>
                </c:pt>
                <c:pt idx="6566">
                  <c:v>116002.72711685371</c:v>
                </c:pt>
                <c:pt idx="6567">
                  <c:v>116133.29135580745</c:v>
                </c:pt>
                <c:pt idx="6568">
                  <c:v>116264.00221011383</c:v>
                </c:pt>
                <c:pt idx="6569">
                  <c:v>116394.85984404669</c:v>
                </c:pt>
                <c:pt idx="6570">
                  <c:v>116525.86442206356</c:v>
                </c:pt>
                <c:pt idx="6571">
                  <c:v>116657.01610880578</c:v>
                </c:pt>
                <c:pt idx="6572">
                  <c:v>116788.31506909886</c:v>
                </c:pt>
                <c:pt idx="6573">
                  <c:v>116919.76146795248</c:v>
                </c:pt>
                <c:pt idx="6574">
                  <c:v>117051.35547056091</c:v>
                </c:pt>
                <c:pt idx="6575">
                  <c:v>117183.09724230303</c:v>
                </c:pt>
                <c:pt idx="6576">
                  <c:v>117314.98694874265</c:v>
                </c:pt>
                <c:pt idx="6577">
                  <c:v>117447.02475562868</c:v>
                </c:pt>
                <c:pt idx="6578">
                  <c:v>117579.21082889536</c:v>
                </c:pt>
                <c:pt idx="6579">
                  <c:v>117711.54533466241</c:v>
                </c:pt>
                <c:pt idx="6580">
                  <c:v>117844.02843923532</c:v>
                </c:pt>
                <c:pt idx="6581">
                  <c:v>117976.66030910546</c:v>
                </c:pt>
                <c:pt idx="6582">
                  <c:v>118109.44111095034</c:v>
                </c:pt>
                <c:pt idx="6583">
                  <c:v>118242.37101163386</c:v>
                </c:pt>
                <c:pt idx="6584">
                  <c:v>118375.45017820646</c:v>
                </c:pt>
                <c:pt idx="6585">
                  <c:v>118508.6787779053</c:v>
                </c:pt>
                <c:pt idx="6586">
                  <c:v>118642.05697815456</c:v>
                </c:pt>
                <c:pt idx="6587">
                  <c:v>118775.58494656559</c:v>
                </c:pt>
                <c:pt idx="6588">
                  <c:v>118909.26285093711</c:v>
                </c:pt>
                <c:pt idx="6589">
                  <c:v>119043.09085925546</c:v>
                </c:pt>
                <c:pt idx="6590">
                  <c:v>119177.06913969474</c:v>
                </c:pt>
                <c:pt idx="6591">
                  <c:v>119311.19786061712</c:v>
                </c:pt>
                <c:pt idx="6592">
                  <c:v>119445.47719057296</c:v>
                </c:pt>
                <c:pt idx="6593">
                  <c:v>119579.90729830108</c:v>
                </c:pt>
                <c:pt idx="6594">
                  <c:v>119714.48835272895</c:v>
                </c:pt>
                <c:pt idx="6595">
                  <c:v>119849.22052297284</c:v>
                </c:pt>
                <c:pt idx="6596">
                  <c:v>119984.10397833814</c:v>
                </c:pt>
                <c:pt idx="6597">
                  <c:v>120119.1388883195</c:v>
                </c:pt>
                <c:pt idx="6598">
                  <c:v>120254.32542260108</c:v>
                </c:pt>
                <c:pt idx="6599">
                  <c:v>120389.66375105671</c:v>
                </c:pt>
                <c:pt idx="6600">
                  <c:v>120525.15404375015</c:v>
                </c:pt>
                <c:pt idx="6601">
                  <c:v>120660.79647093528</c:v>
                </c:pt>
                <c:pt idx="6602">
                  <c:v>120796.59120305632</c:v>
                </c:pt>
                <c:pt idx="6603">
                  <c:v>120932.53841074802</c:v>
                </c:pt>
                <c:pt idx="6604">
                  <c:v>121068.6382648359</c:v>
                </c:pt>
                <c:pt idx="6605">
                  <c:v>121204.89093633648</c:v>
                </c:pt>
                <c:pt idx="6606">
                  <c:v>121341.29659645743</c:v>
                </c:pt>
                <c:pt idx="6607">
                  <c:v>121477.8554165978</c:v>
                </c:pt>
                <c:pt idx="6608">
                  <c:v>121614.56756834833</c:v>
                </c:pt>
                <c:pt idx="6609">
                  <c:v>121751.43322349156</c:v>
                </c:pt>
                <c:pt idx="6610">
                  <c:v>121888.45255400204</c:v>
                </c:pt>
                <c:pt idx="6611">
                  <c:v>122025.62573204657</c:v>
                </c:pt>
                <c:pt idx="6612">
                  <c:v>122162.95292998446</c:v>
                </c:pt>
                <c:pt idx="6613">
                  <c:v>122300.43432036767</c:v>
                </c:pt>
                <c:pt idx="6614">
                  <c:v>122438.07007594107</c:v>
                </c:pt>
                <c:pt idx="6615">
                  <c:v>122575.86036964269</c:v>
                </c:pt>
                <c:pt idx="6616">
                  <c:v>122713.80537460381</c:v>
                </c:pt>
                <c:pt idx="6617">
                  <c:v>122851.9052641493</c:v>
                </c:pt>
                <c:pt idx="6618">
                  <c:v>122990.16021179783</c:v>
                </c:pt>
                <c:pt idx="6619">
                  <c:v>123128.57039126196</c:v>
                </c:pt>
                <c:pt idx="6620">
                  <c:v>123267.13597644852</c:v>
                </c:pt>
                <c:pt idx="6621">
                  <c:v>123405.85714145873</c:v>
                </c:pt>
                <c:pt idx="6622">
                  <c:v>123544.73406058841</c:v>
                </c:pt>
                <c:pt idx="6623">
                  <c:v>123683.76690832827</c:v>
                </c:pt>
                <c:pt idx="6624">
                  <c:v>123822.95585936404</c:v>
                </c:pt>
                <c:pt idx="6625">
                  <c:v>123962.30108857673</c:v>
                </c:pt>
                <c:pt idx="6626">
                  <c:v>124101.8027710429</c:v>
                </c:pt>
                <c:pt idx="6627">
                  <c:v>124241.46108203477</c:v>
                </c:pt>
                <c:pt idx="6628">
                  <c:v>124381.27619702052</c:v>
                </c:pt>
                <c:pt idx="6629">
                  <c:v>124521.24829166449</c:v>
                </c:pt>
                <c:pt idx="6630">
                  <c:v>124661.37754182737</c:v>
                </c:pt>
                <c:pt idx="6631">
                  <c:v>124801.66412356646</c:v>
                </c:pt>
                <c:pt idx="6632">
                  <c:v>124942.10821313586</c:v>
                </c:pt>
                <c:pt idx="6633">
                  <c:v>125082.70998698671</c:v>
                </c:pt>
                <c:pt idx="6634">
                  <c:v>125223.46962176738</c:v>
                </c:pt>
                <c:pt idx="6635">
                  <c:v>125364.38729432374</c:v>
                </c:pt>
                <c:pt idx="6636">
                  <c:v>125505.46318169931</c:v>
                </c:pt>
                <c:pt idx="6637">
                  <c:v>125646.69746113553</c:v>
                </c:pt>
                <c:pt idx="6638">
                  <c:v>125788.09031007202</c:v>
                </c:pt>
                <c:pt idx="6639">
                  <c:v>125929.64190614669</c:v>
                </c:pt>
                <c:pt idx="6640">
                  <c:v>126071.35242719608</c:v>
                </c:pt>
                <c:pt idx="6641">
                  <c:v>126213.22205125546</c:v>
                </c:pt>
                <c:pt idx="6642">
                  <c:v>126355.25095655916</c:v>
                </c:pt>
                <c:pt idx="6643">
                  <c:v>126497.43932154073</c:v>
                </c:pt>
                <c:pt idx="6644">
                  <c:v>126639.7873248332</c:v>
                </c:pt>
                <c:pt idx="6645">
                  <c:v>126782.29514526927</c:v>
                </c:pt>
                <c:pt idx="6646">
                  <c:v>126924.96296188155</c:v>
                </c:pt>
                <c:pt idx="6647">
                  <c:v>127067.79095390279</c:v>
                </c:pt>
                <c:pt idx="6648">
                  <c:v>127210.77930076607</c:v>
                </c:pt>
                <c:pt idx="6649">
                  <c:v>127353.92818210505</c:v>
                </c:pt>
                <c:pt idx="6650">
                  <c:v>127497.23777775424</c:v>
                </c:pt>
                <c:pt idx="6651">
                  <c:v>127640.70826774908</c:v>
                </c:pt>
                <c:pt idx="6652">
                  <c:v>127784.33983232632</c:v>
                </c:pt>
                <c:pt idx="6653">
                  <c:v>127928.13265192421</c:v>
                </c:pt>
                <c:pt idx="6654">
                  <c:v>128072.08690718262</c:v>
                </c:pt>
                <c:pt idx="6655">
                  <c:v>128216.20277894338</c:v>
                </c:pt>
                <c:pt idx="6656">
                  <c:v>128360.48044825048</c:v>
                </c:pt>
                <c:pt idx="6657">
                  <c:v>128504.9200963503</c:v>
                </c:pt>
                <c:pt idx="6658">
                  <c:v>128649.52190469173</c:v>
                </c:pt>
                <c:pt idx="6659">
                  <c:v>128794.2860549266</c:v>
                </c:pt>
                <c:pt idx="6660">
                  <c:v>128939.2127289097</c:v>
                </c:pt>
                <c:pt idx="6661">
                  <c:v>129084.30210869915</c:v>
                </c:pt>
                <c:pt idx="6662">
                  <c:v>129229.55437655655</c:v>
                </c:pt>
                <c:pt idx="6663">
                  <c:v>129374.96971494725</c:v>
                </c:pt>
                <c:pt idx="6664">
                  <c:v>129520.54830654054</c:v>
                </c:pt>
                <c:pt idx="6665">
                  <c:v>129666.2903342099</c:v>
                </c:pt>
                <c:pt idx="6666">
                  <c:v>129812.19598103323</c:v>
                </c:pt>
                <c:pt idx="6667">
                  <c:v>129958.26543029309</c:v>
                </c:pt>
                <c:pt idx="6668">
                  <c:v>130104.49886547685</c:v>
                </c:pt>
                <c:pt idx="6669">
                  <c:v>130250.89647027705</c:v>
                </c:pt>
                <c:pt idx="6670">
                  <c:v>130397.45842859149</c:v>
                </c:pt>
                <c:pt idx="6671">
                  <c:v>130544.18492452359</c:v>
                </c:pt>
                <c:pt idx="6672">
                  <c:v>130691.07614238256</c:v>
                </c:pt>
                <c:pt idx="6673">
                  <c:v>130838.13226668353</c:v>
                </c:pt>
                <c:pt idx="6674">
                  <c:v>130985.35348214797</c:v>
                </c:pt>
                <c:pt idx="6675">
                  <c:v>131132.73997370378</c:v>
                </c:pt>
                <c:pt idx="6676">
                  <c:v>131280.2919264856</c:v>
                </c:pt>
                <c:pt idx="6677">
                  <c:v>131428.00952583493</c:v>
                </c:pt>
                <c:pt idx="6678">
                  <c:v>131575.89295730056</c:v>
                </c:pt>
                <c:pt idx="6679">
                  <c:v>131723.94240663855</c:v>
                </c:pt>
                <c:pt idx="6680">
                  <c:v>131872.1580598127</c:v>
                </c:pt>
                <c:pt idx="6681">
                  <c:v>132020.54010299459</c:v>
                </c:pt>
                <c:pt idx="6682">
                  <c:v>132169.08872256393</c:v>
                </c:pt>
                <c:pt idx="6683">
                  <c:v>132317.80410510872</c:v>
                </c:pt>
                <c:pt idx="6684">
                  <c:v>132466.68643742558</c:v>
                </c:pt>
                <c:pt idx="6685">
                  <c:v>132615.73590651987</c:v>
                </c:pt>
                <c:pt idx="6686">
                  <c:v>132764.95269960599</c:v>
                </c:pt>
                <c:pt idx="6687">
                  <c:v>132914.3370041076</c:v>
                </c:pt>
                <c:pt idx="6688">
                  <c:v>133063.88900765782</c:v>
                </c:pt>
                <c:pt idx="6689">
                  <c:v>133213.60889809954</c:v>
                </c:pt>
                <c:pt idx="6690">
                  <c:v>133363.49686348555</c:v>
                </c:pt>
                <c:pt idx="6691">
                  <c:v>133513.55309207886</c:v>
                </c:pt>
                <c:pt idx="6692">
                  <c:v>133663.77777235294</c:v>
                </c:pt>
                <c:pt idx="6693">
                  <c:v>133814.17109299186</c:v>
                </c:pt>
                <c:pt idx="6694">
                  <c:v>133964.73324289065</c:v>
                </c:pt>
                <c:pt idx="6695">
                  <c:v>134115.46441115541</c:v>
                </c:pt>
                <c:pt idx="6696">
                  <c:v>134266.36478710364</c:v>
                </c:pt>
                <c:pt idx="6697">
                  <c:v>134417.43456026443</c:v>
                </c:pt>
                <c:pt idx="6698">
                  <c:v>134568.6739203787</c:v>
                </c:pt>
                <c:pt idx="6699">
                  <c:v>134720.08305739943</c:v>
                </c:pt>
                <c:pt idx="6700">
                  <c:v>134871.66216149196</c:v>
                </c:pt>
                <c:pt idx="6701">
                  <c:v>135023.41142303415</c:v>
                </c:pt>
                <c:pt idx="6702">
                  <c:v>135175.33103261664</c:v>
                </c:pt>
                <c:pt idx="6703">
                  <c:v>135327.42118104309</c:v>
                </c:pt>
                <c:pt idx="6704">
                  <c:v>135479.68205933046</c:v>
                </c:pt>
                <c:pt idx="6705">
                  <c:v>135632.11385870914</c:v>
                </c:pt>
                <c:pt idx="6706">
                  <c:v>135784.71677062329</c:v>
                </c:pt>
                <c:pt idx="6707">
                  <c:v>135928.99623706247</c:v>
                </c:pt>
                <c:pt idx="6708">
                  <c:v>136073.42891081041</c:v>
                </c:pt>
                <c:pt idx="6709">
                  <c:v>136218.0149544524</c:v>
                </c:pt>
                <c:pt idx="6710">
                  <c:v>136362.75453074617</c:v>
                </c:pt>
                <c:pt idx="6711">
                  <c:v>136507.64780262212</c:v>
                </c:pt>
                <c:pt idx="6712">
                  <c:v>136652.69493318337</c:v>
                </c:pt>
                <c:pt idx="6713">
                  <c:v>136797.89608570604</c:v>
                </c:pt>
                <c:pt idx="6714">
                  <c:v>136943.25142363945</c:v>
                </c:pt>
                <c:pt idx="6715">
                  <c:v>137088.76111060622</c:v>
                </c:pt>
                <c:pt idx="6716">
                  <c:v>137234.42531040256</c:v>
                </c:pt>
                <c:pt idx="6717">
                  <c:v>137380.24418699832</c:v>
                </c:pt>
                <c:pt idx="6718">
                  <c:v>137526.21790453728</c:v>
                </c:pt>
                <c:pt idx="6719">
                  <c:v>137672.34662733733</c:v>
                </c:pt>
                <c:pt idx="6720">
                  <c:v>137818.63051989063</c:v>
                </c:pt>
                <c:pt idx="6721">
                  <c:v>137965.06974686374</c:v>
                </c:pt>
                <c:pt idx="6722">
                  <c:v>138111.66447309786</c:v>
                </c:pt>
                <c:pt idx="6723">
                  <c:v>138258.41486360907</c:v>
                </c:pt>
                <c:pt idx="6724">
                  <c:v>138405.32108358841</c:v>
                </c:pt>
                <c:pt idx="6725">
                  <c:v>138552.38329840213</c:v>
                </c:pt>
                <c:pt idx="6726">
                  <c:v>138699.60167359185</c:v>
                </c:pt>
                <c:pt idx="6727">
                  <c:v>138846.97637487479</c:v>
                </c:pt>
                <c:pt idx="6728">
                  <c:v>138994.50756814386</c:v>
                </c:pt>
                <c:pt idx="6729">
                  <c:v>139142.19541946796</c:v>
                </c:pt>
                <c:pt idx="6730">
                  <c:v>139290.04009509206</c:v>
                </c:pt>
                <c:pt idx="6731">
                  <c:v>139438.04176143749</c:v>
                </c:pt>
                <c:pt idx="6732">
                  <c:v>139586.20058510208</c:v>
                </c:pt>
                <c:pt idx="6733">
                  <c:v>139734.5167328603</c:v>
                </c:pt>
                <c:pt idx="6734">
                  <c:v>139882.9903716635</c:v>
                </c:pt>
                <c:pt idx="6735">
                  <c:v>140031.62166864009</c:v>
                </c:pt>
                <c:pt idx="6736">
                  <c:v>140180.41079109575</c:v>
                </c:pt>
                <c:pt idx="6737">
                  <c:v>140329.35790651361</c:v>
                </c:pt>
                <c:pt idx="6738">
                  <c:v>140478.46318255438</c:v>
                </c:pt>
                <c:pt idx="6739">
                  <c:v>140627.72678705657</c:v>
                </c:pt>
                <c:pt idx="6740">
                  <c:v>140777.14888803675</c:v>
                </c:pt>
                <c:pt idx="6741">
                  <c:v>140926.7296536896</c:v>
                </c:pt>
                <c:pt idx="6742">
                  <c:v>141076.46925238823</c:v>
                </c:pt>
                <c:pt idx="6743">
                  <c:v>141226.36785268431</c:v>
                </c:pt>
                <c:pt idx="6744">
                  <c:v>141376.42562330829</c:v>
                </c:pt>
                <c:pt idx="6745">
                  <c:v>141526.64273316949</c:v>
                </c:pt>
                <c:pt idx="6746">
                  <c:v>141677.0193513564</c:v>
                </c:pt>
                <c:pt idx="6747">
                  <c:v>141827.55564713685</c:v>
                </c:pt>
                <c:pt idx="6748">
                  <c:v>141978.25178995819</c:v>
                </c:pt>
                <c:pt idx="6749">
                  <c:v>142129.10794944744</c:v>
                </c:pt>
                <c:pt idx="6750">
                  <c:v>142280.12429541154</c:v>
                </c:pt>
                <c:pt idx="6751">
                  <c:v>142431.30099783753</c:v>
                </c:pt>
                <c:pt idx="6752">
                  <c:v>142582.63822689268</c:v>
                </c:pt>
                <c:pt idx="6753">
                  <c:v>142734.13615292474</c:v>
                </c:pt>
                <c:pt idx="6754">
                  <c:v>142885.79494646212</c:v>
                </c:pt>
                <c:pt idx="6755">
                  <c:v>143037.61477821411</c:v>
                </c:pt>
                <c:pt idx="6756">
                  <c:v>143189.59581907102</c:v>
                </c:pt>
                <c:pt idx="6757">
                  <c:v>143341.7382401044</c:v>
                </c:pt>
                <c:pt idx="6758">
                  <c:v>143494.0422125672</c:v>
                </c:pt>
                <c:pt idx="6759">
                  <c:v>143646.50790789403</c:v>
                </c:pt>
                <c:pt idx="6760">
                  <c:v>143799.13549770127</c:v>
                </c:pt>
                <c:pt idx="6761">
                  <c:v>143951.92515378731</c:v>
                </c:pt>
                <c:pt idx="6762">
                  <c:v>144104.8770481328</c:v>
                </c:pt>
                <c:pt idx="6763">
                  <c:v>144257.99135290066</c:v>
                </c:pt>
                <c:pt idx="6764">
                  <c:v>144411.2682404365</c:v>
                </c:pt>
                <c:pt idx="6765">
                  <c:v>144564.70788326865</c:v>
                </c:pt>
                <c:pt idx="6766">
                  <c:v>144718.31045410843</c:v>
                </c:pt>
                <c:pt idx="6767">
                  <c:v>144872.07612585032</c:v>
                </c:pt>
                <c:pt idx="6768">
                  <c:v>145026.00507157214</c:v>
                </c:pt>
                <c:pt idx="6769">
                  <c:v>145180.0974645353</c:v>
                </c:pt>
                <c:pt idx="6770">
                  <c:v>145334.3534781849</c:v>
                </c:pt>
                <c:pt idx="6771">
                  <c:v>145488.77328615004</c:v>
                </c:pt>
                <c:pt idx="6772">
                  <c:v>145643.35706224394</c:v>
                </c:pt>
                <c:pt idx="6773">
                  <c:v>145798.10498046409</c:v>
                </c:pt>
                <c:pt idx="6774">
                  <c:v>145953.01721499261</c:v>
                </c:pt>
                <c:pt idx="6775">
                  <c:v>146108.0939401963</c:v>
                </c:pt>
                <c:pt idx="6776">
                  <c:v>146263.33533062681</c:v>
                </c:pt>
                <c:pt idx="6777">
                  <c:v>146418.74156102104</c:v>
                </c:pt>
                <c:pt idx="6778">
                  <c:v>146574.31280630108</c:v>
                </c:pt>
                <c:pt idx="6779">
                  <c:v>146730.04924157457</c:v>
                </c:pt>
                <c:pt idx="6780">
                  <c:v>146885.95104213487</c:v>
                </c:pt>
                <c:pt idx="6781">
                  <c:v>147042.01838346123</c:v>
                </c:pt>
                <c:pt idx="6782">
                  <c:v>147198.25144121895</c:v>
                </c:pt>
                <c:pt idx="6783">
                  <c:v>147354.6503912597</c:v>
                </c:pt>
                <c:pt idx="6784">
                  <c:v>147511.2154096216</c:v>
                </c:pt>
                <c:pt idx="6785">
                  <c:v>147667.94667252948</c:v>
                </c:pt>
                <c:pt idx="6786">
                  <c:v>147824.84435639504</c:v>
                </c:pt>
                <c:pt idx="6787">
                  <c:v>147981.90863781708</c:v>
                </c:pt>
                <c:pt idx="6788">
                  <c:v>148139.13969358162</c:v>
                </c:pt>
                <c:pt idx="6789">
                  <c:v>148296.53770066224</c:v>
                </c:pt>
                <c:pt idx="6790">
                  <c:v>148454.10283622023</c:v>
                </c:pt>
                <c:pt idx="6791">
                  <c:v>148611.83527760464</c:v>
                </c:pt>
                <c:pt idx="6792">
                  <c:v>148769.73520235272</c:v>
                </c:pt>
                <c:pt idx="6793">
                  <c:v>148927.8027881899</c:v>
                </c:pt>
                <c:pt idx="6794">
                  <c:v>149086.03821303017</c:v>
                </c:pt>
                <c:pt idx="6795">
                  <c:v>149244.44165497614</c:v>
                </c:pt>
                <c:pt idx="6796">
                  <c:v>149403.01329231932</c:v>
                </c:pt>
                <c:pt idx="6797">
                  <c:v>149561.75330354029</c:v>
                </c:pt>
                <c:pt idx="6798">
                  <c:v>149720.66186730893</c:v>
                </c:pt>
                <c:pt idx="6799">
                  <c:v>149879.73916248456</c:v>
                </c:pt>
                <c:pt idx="6800">
                  <c:v>150038.98536811623</c:v>
                </c:pt>
                <c:pt idx="6801">
                  <c:v>150198.40066344282</c:v>
                </c:pt>
                <c:pt idx="6802">
                  <c:v>150357.98522789331</c:v>
                </c:pt>
                <c:pt idx="6803">
                  <c:v>150517.73924108702</c:v>
                </c:pt>
                <c:pt idx="6804">
                  <c:v>150677.66288283365</c:v>
                </c:pt>
                <c:pt idx="6805">
                  <c:v>150837.75633313364</c:v>
                </c:pt>
                <c:pt idx="6806">
                  <c:v>150998.01977217835</c:v>
                </c:pt>
                <c:pt idx="6807">
                  <c:v>151158.45338035017</c:v>
                </c:pt>
                <c:pt idx="6808">
                  <c:v>151319.05733822283</c:v>
                </c:pt>
                <c:pt idx="6809">
                  <c:v>151479.83182656157</c:v>
                </c:pt>
                <c:pt idx="6810">
                  <c:v>151640.77702632325</c:v>
                </c:pt>
                <c:pt idx="6811">
                  <c:v>151801.89311865671</c:v>
                </c:pt>
                <c:pt idx="6812">
                  <c:v>151963.18028490286</c:v>
                </c:pt>
                <c:pt idx="6813">
                  <c:v>152124.63870659494</c:v>
                </c:pt>
                <c:pt idx="6814">
                  <c:v>152286.26856545871</c:v>
                </c:pt>
                <c:pt idx="6815">
                  <c:v>152448.07004341259</c:v>
                </c:pt>
                <c:pt idx="6816">
                  <c:v>152610.04332256797</c:v>
                </c:pt>
                <c:pt idx="6817">
                  <c:v>152772.18858522939</c:v>
                </c:pt>
                <c:pt idx="6818">
                  <c:v>152934.50601389466</c:v>
                </c:pt>
                <c:pt idx="6819">
                  <c:v>153096.99579125515</c:v>
                </c:pt>
                <c:pt idx="6820">
                  <c:v>153259.65810019599</c:v>
                </c:pt>
                <c:pt idx="6821">
                  <c:v>153422.49312379624</c:v>
                </c:pt>
                <c:pt idx="6822">
                  <c:v>153585.50104532915</c:v>
                </c:pt>
                <c:pt idx="6823">
                  <c:v>153748.68204826224</c:v>
                </c:pt>
                <c:pt idx="6824">
                  <c:v>153912.03631625767</c:v>
                </c:pt>
                <c:pt idx="6825">
                  <c:v>154075.56403317236</c:v>
                </c:pt>
                <c:pt idx="6826">
                  <c:v>154239.26538305814</c:v>
                </c:pt>
                <c:pt idx="6827">
                  <c:v>154403.14055016212</c:v>
                </c:pt>
                <c:pt idx="6828">
                  <c:v>154567.18971892673</c:v>
                </c:pt>
                <c:pt idx="6829">
                  <c:v>154731.41307399006</c:v>
                </c:pt>
                <c:pt idx="6830">
                  <c:v>154895.81080018595</c:v>
                </c:pt>
                <c:pt idx="6831">
                  <c:v>155060.38308254423</c:v>
                </c:pt>
                <c:pt idx="6832">
                  <c:v>155225.13010629104</c:v>
                </c:pt>
                <c:pt idx="6833">
                  <c:v>155390.05205684886</c:v>
                </c:pt>
                <c:pt idx="6834">
                  <c:v>155555.14911983689</c:v>
                </c:pt>
                <c:pt idx="6835">
                  <c:v>155720.42148107107</c:v>
                </c:pt>
                <c:pt idx="6836">
                  <c:v>155885.86932656445</c:v>
                </c:pt>
                <c:pt idx="6837">
                  <c:v>156051.49284252737</c:v>
                </c:pt>
                <c:pt idx="6838">
                  <c:v>156217.29221536758</c:v>
                </c:pt>
                <c:pt idx="6839">
                  <c:v>156383.26763169054</c:v>
                </c:pt>
                <c:pt idx="6840">
                  <c:v>156549.41927829961</c:v>
                </c:pt>
                <c:pt idx="6841">
                  <c:v>156715.74734219626</c:v>
                </c:pt>
                <c:pt idx="6842">
                  <c:v>156882.25201058021</c:v>
                </c:pt>
                <c:pt idx="6843">
                  <c:v>157048.93347084973</c:v>
                </c:pt>
                <c:pt idx="6844">
                  <c:v>157215.79191060187</c:v>
                </c:pt>
                <c:pt idx="6845">
                  <c:v>157382.82751763251</c:v>
                </c:pt>
                <c:pt idx="6846">
                  <c:v>157550.04047993681</c:v>
                </c:pt>
                <c:pt idx="6847">
                  <c:v>157717.43098570922</c:v>
                </c:pt>
                <c:pt idx="6848">
                  <c:v>157884.99922334371</c:v>
                </c:pt>
                <c:pt idx="6849">
                  <c:v>158052.74538143416</c:v>
                </c:pt>
                <c:pt idx="6850">
                  <c:v>158220.66964877435</c:v>
                </c:pt>
                <c:pt idx="6851">
                  <c:v>158388.77221435832</c:v>
                </c:pt>
                <c:pt idx="6852">
                  <c:v>158557.05326738048</c:v>
                </c:pt>
                <c:pt idx="6853">
                  <c:v>158725.51299723596</c:v>
                </c:pt>
                <c:pt idx="6854">
                  <c:v>158894.15159352063</c:v>
                </c:pt>
                <c:pt idx="6855">
                  <c:v>159062.96924603148</c:v>
                </c:pt>
                <c:pt idx="6856">
                  <c:v>159231.9661447668</c:v>
                </c:pt>
                <c:pt idx="6857">
                  <c:v>159401.14247992629</c:v>
                </c:pt>
                <c:pt idx="6858">
                  <c:v>159570.49844191139</c:v>
                </c:pt>
                <c:pt idx="6859">
                  <c:v>159740.03422132545</c:v>
                </c:pt>
                <c:pt idx="6860">
                  <c:v>159909.75000897396</c:v>
                </c:pt>
                <c:pt idx="6861">
                  <c:v>160079.6459958647</c:v>
                </c:pt>
                <c:pt idx="6862">
                  <c:v>160249.72237320806</c:v>
                </c:pt>
                <c:pt idx="6863">
                  <c:v>160419.97933241719</c:v>
                </c:pt>
                <c:pt idx="6864">
                  <c:v>160590.41706510819</c:v>
                </c:pt>
                <c:pt idx="6865">
                  <c:v>160761.0357631004</c:v>
                </c:pt>
                <c:pt idx="6866">
                  <c:v>160931.83561841658</c:v>
                </c:pt>
                <c:pt idx="6867">
                  <c:v>161102.81682328306</c:v>
                </c:pt>
                <c:pt idx="6868">
                  <c:v>161273.97957013009</c:v>
                </c:pt>
                <c:pt idx="6869">
                  <c:v>161445.32405159192</c:v>
                </c:pt>
                <c:pt idx="6870">
                  <c:v>161616.85046050712</c:v>
                </c:pt>
                <c:pt idx="6871">
                  <c:v>161788.55898991873</c:v>
                </c:pt>
                <c:pt idx="6872">
                  <c:v>161960.44983307453</c:v>
                </c:pt>
                <c:pt idx="6873">
                  <c:v>162132.5231834272</c:v>
                </c:pt>
                <c:pt idx="6874">
                  <c:v>162304.77923463457</c:v>
                </c:pt>
                <c:pt idx="6875">
                  <c:v>162477.21818055987</c:v>
                </c:pt>
                <c:pt idx="6876">
                  <c:v>162649.84021527189</c:v>
                </c:pt>
                <c:pt idx="6877">
                  <c:v>162822.64553304517</c:v>
                </c:pt>
                <c:pt idx="6878">
                  <c:v>162995.63432836035</c:v>
                </c:pt>
                <c:pt idx="6879">
                  <c:v>163168.80679590427</c:v>
                </c:pt>
                <c:pt idx="6880">
                  <c:v>163342.16313057017</c:v>
                </c:pt>
                <c:pt idx="6881">
                  <c:v>163515.70352745807</c:v>
                </c:pt>
                <c:pt idx="6882">
                  <c:v>163689.4281818748</c:v>
                </c:pt>
                <c:pt idx="6883">
                  <c:v>163863.3372893343</c:v>
                </c:pt>
                <c:pt idx="6884">
                  <c:v>164037.43104555793</c:v>
                </c:pt>
                <c:pt idx="6885">
                  <c:v>164211.70964647448</c:v>
                </c:pt>
                <c:pt idx="6886">
                  <c:v>164386.1732882206</c:v>
                </c:pt>
                <c:pt idx="6887">
                  <c:v>164560.82216714087</c:v>
                </c:pt>
                <c:pt idx="6888">
                  <c:v>164735.65647978816</c:v>
                </c:pt>
                <c:pt idx="6889">
                  <c:v>164910.67642292366</c:v>
                </c:pt>
                <c:pt idx="6890">
                  <c:v>165085.88219351729</c:v>
                </c:pt>
                <c:pt idx="6891">
                  <c:v>165261.27398874788</c:v>
                </c:pt>
                <c:pt idx="6892">
                  <c:v>165436.85200600326</c:v>
                </c:pt>
                <c:pt idx="6893">
                  <c:v>165612.61644288062</c:v>
                </c:pt>
                <c:pt idx="6894">
                  <c:v>165788.56749718665</c:v>
                </c:pt>
                <c:pt idx="6895">
                  <c:v>165964.70536693788</c:v>
                </c:pt>
                <c:pt idx="6896">
                  <c:v>166141.03025036078</c:v>
                </c:pt>
                <c:pt idx="6897">
                  <c:v>166317.54234589203</c:v>
                </c:pt>
                <c:pt idx="6898">
                  <c:v>166494.2418521787</c:v>
                </c:pt>
                <c:pt idx="6899">
                  <c:v>166671.12896807856</c:v>
                </c:pt>
                <c:pt idx="6900">
                  <c:v>166848.20389266024</c:v>
                </c:pt>
                <c:pt idx="6901">
                  <c:v>167025.4668252035</c:v>
                </c:pt>
                <c:pt idx="6902">
                  <c:v>167202.91796519936</c:v>
                </c:pt>
                <c:pt idx="6903">
                  <c:v>167380.55751235044</c:v>
                </c:pt>
                <c:pt idx="6904">
                  <c:v>167558.38566657106</c:v>
                </c:pt>
                <c:pt idx="6905">
                  <c:v>167736.40262798761</c:v>
                </c:pt>
                <c:pt idx="6906">
                  <c:v>167914.60859693869</c:v>
                </c:pt>
                <c:pt idx="6907">
                  <c:v>168093.0037739753</c:v>
                </c:pt>
                <c:pt idx="6908">
                  <c:v>168271.58835986108</c:v>
                </c:pt>
                <c:pt idx="6909">
                  <c:v>168450.36255557268</c:v>
                </c:pt>
                <c:pt idx="6910">
                  <c:v>168629.3265622998</c:v>
                </c:pt>
                <c:pt idx="6911">
                  <c:v>168808.48058144547</c:v>
                </c:pt>
                <c:pt idx="6912">
                  <c:v>168987.82481462631</c:v>
                </c:pt>
                <c:pt idx="6913">
                  <c:v>169167.35946367274</c:v>
                </c:pt>
                <c:pt idx="6914">
                  <c:v>169347.0847306292</c:v>
                </c:pt>
                <c:pt idx="6915">
                  <c:v>169527.00081775442</c:v>
                </c:pt>
                <c:pt idx="6916">
                  <c:v>169707.10792752155</c:v>
                </c:pt>
                <c:pt idx="6917">
                  <c:v>169887.40626261846</c:v>
                </c:pt>
                <c:pt idx="6918">
                  <c:v>170067.89602594796</c:v>
                </c:pt>
                <c:pt idx="6919">
                  <c:v>170248.57742062808</c:v>
                </c:pt>
                <c:pt idx="6920">
                  <c:v>170429.45064999213</c:v>
                </c:pt>
                <c:pt idx="6921">
                  <c:v>170610.51591758913</c:v>
                </c:pt>
                <c:pt idx="6922">
                  <c:v>170791.77342718389</c:v>
                </c:pt>
                <c:pt idx="6923">
                  <c:v>170973.22338275731</c:v>
                </c:pt>
                <c:pt idx="6924">
                  <c:v>171154.86598850662</c:v>
                </c:pt>
                <c:pt idx="6925">
                  <c:v>171336.70144884556</c:v>
                </c:pt>
                <c:pt idx="6926">
                  <c:v>171518.7299684046</c:v>
                </c:pt>
                <c:pt idx="6927">
                  <c:v>171700.95175203128</c:v>
                </c:pt>
                <c:pt idx="6928">
                  <c:v>171883.36700479029</c:v>
                </c:pt>
                <c:pt idx="6929">
                  <c:v>172065.9759319638</c:v>
                </c:pt>
                <c:pt idx="6930">
                  <c:v>172248.77873905169</c:v>
                </c:pt>
                <c:pt idx="6931">
                  <c:v>172431.77563177168</c:v>
                </c:pt>
                <c:pt idx="6932">
                  <c:v>172614.96681605972</c:v>
                </c:pt>
                <c:pt idx="6933">
                  <c:v>172798.35249807007</c:v>
                </c:pt>
                <c:pt idx="6934">
                  <c:v>172981.93288417565</c:v>
                </c:pt>
                <c:pt idx="6935">
                  <c:v>173165.70818096821</c:v>
                </c:pt>
                <c:pt idx="6936">
                  <c:v>173349.67859525851</c:v>
                </c:pt>
                <c:pt idx="6937">
                  <c:v>173533.84433407668</c:v>
                </c:pt>
                <c:pt idx="6938">
                  <c:v>173718.20560467237</c:v>
                </c:pt>
                <c:pt idx="6939">
                  <c:v>173902.76261451497</c:v>
                </c:pt>
                <c:pt idx="6940">
                  <c:v>174087.51557129389</c:v>
                </c:pt>
                <c:pt idx="6941">
                  <c:v>174272.46468291883</c:v>
                </c:pt>
                <c:pt idx="6942">
                  <c:v>174457.61015751981</c:v>
                </c:pt>
                <c:pt idx="6943">
                  <c:v>174642.9522034477</c:v>
                </c:pt>
                <c:pt idx="6944">
                  <c:v>174828.49102927427</c:v>
                </c:pt>
                <c:pt idx="6945">
                  <c:v>175014.22684379239</c:v>
                </c:pt>
                <c:pt idx="6946">
                  <c:v>175200.1598560164</c:v>
                </c:pt>
                <c:pt idx="6947">
                  <c:v>175386.29027518223</c:v>
                </c:pt>
                <c:pt idx="6948">
                  <c:v>175572.61831074776</c:v>
                </c:pt>
                <c:pt idx="6949">
                  <c:v>175759.1441723929</c:v>
                </c:pt>
                <c:pt idx="6950">
                  <c:v>175945.86807001996</c:v>
                </c:pt>
                <c:pt idx="6951">
                  <c:v>176132.79021375376</c:v>
                </c:pt>
                <c:pt idx="6952">
                  <c:v>176319.91081394203</c:v>
                </c:pt>
                <c:pt idx="6953">
                  <c:v>176507.23008115546</c:v>
                </c:pt>
                <c:pt idx="6954">
                  <c:v>176694.74822618809</c:v>
                </c:pt>
                <c:pt idx="6955">
                  <c:v>176882.46546005743</c:v>
                </c:pt>
                <c:pt idx="6956">
                  <c:v>177070.38199400477</c:v>
                </c:pt>
                <c:pt idx="6957">
                  <c:v>177258.49803949546</c:v>
                </c:pt>
                <c:pt idx="6958">
                  <c:v>177446.81380821901</c:v>
                </c:pt>
                <c:pt idx="6959">
                  <c:v>177635.32951208943</c:v>
                </c:pt>
                <c:pt idx="6960">
                  <c:v>177824.04536324544</c:v>
                </c:pt>
                <c:pt idx="6961">
                  <c:v>178012.96157405071</c:v>
                </c:pt>
                <c:pt idx="6962">
                  <c:v>178202.07835709411</c:v>
                </c:pt>
                <c:pt idx="6963">
                  <c:v>178391.39592518992</c:v>
                </c:pt>
                <c:pt idx="6964">
                  <c:v>178580.91449137806</c:v>
                </c:pt>
                <c:pt idx="6965">
                  <c:v>178770.63426892439</c:v>
                </c:pt>
                <c:pt idx="6966">
                  <c:v>178960.55547132093</c:v>
                </c:pt>
                <c:pt idx="6967">
                  <c:v>179150.67831228604</c:v>
                </c:pt>
                <c:pt idx="6968">
                  <c:v>179341.00300576471</c:v>
                </c:pt>
                <c:pt idx="6969">
                  <c:v>179531.52976592883</c:v>
                </c:pt>
                <c:pt idx="6970">
                  <c:v>179722.25880717736</c:v>
                </c:pt>
                <c:pt idx="6971">
                  <c:v>179913.19034413659</c:v>
                </c:pt>
                <c:pt idx="6972">
                  <c:v>180104.32459166046</c:v>
                </c:pt>
                <c:pt idx="6973">
                  <c:v>180295.6617648307</c:v>
                </c:pt>
                <c:pt idx="6974">
                  <c:v>180487.20207895702</c:v>
                </c:pt>
                <c:pt idx="6975">
                  <c:v>180678.94574957763</c:v>
                </c:pt>
                <c:pt idx="6976">
                  <c:v>180870.89299245912</c:v>
                </c:pt>
                <c:pt idx="6977">
                  <c:v>181063.04402359697</c:v>
                </c:pt>
                <c:pt idx="6978">
                  <c:v>181255.39905921565</c:v>
                </c:pt>
                <c:pt idx="6979">
                  <c:v>181447.95831576892</c:v>
                </c:pt>
                <c:pt idx="6980">
                  <c:v>181640.72200994007</c:v>
                </c:pt>
                <c:pt idx="6981">
                  <c:v>181833.69035864214</c:v>
                </c:pt>
                <c:pt idx="6982">
                  <c:v>182026.86357901822</c:v>
                </c:pt>
                <c:pt idx="6983">
                  <c:v>182220.24188844161</c:v>
                </c:pt>
                <c:pt idx="6984">
                  <c:v>182413.82550451611</c:v>
                </c:pt>
                <c:pt idx="6985">
                  <c:v>182607.61464507628</c:v>
                </c:pt>
                <c:pt idx="6986">
                  <c:v>182801.60952818766</c:v>
                </c:pt>
                <c:pt idx="6987">
                  <c:v>182995.81037214701</c:v>
                </c:pt>
                <c:pt idx="6988">
                  <c:v>183190.21739548256</c:v>
                </c:pt>
                <c:pt idx="6989">
                  <c:v>183384.83081695426</c:v>
                </c:pt>
                <c:pt idx="6990">
                  <c:v>183579.65085555406</c:v>
                </c:pt>
                <c:pt idx="6991">
                  <c:v>183774.67773050611</c:v>
                </c:pt>
                <c:pt idx="6992">
                  <c:v>183969.91166126696</c:v>
                </c:pt>
                <c:pt idx="6993">
                  <c:v>184165.35286752594</c:v>
                </c:pt>
                <c:pt idx="6994">
                  <c:v>184361.00156920534</c:v>
                </c:pt>
                <c:pt idx="6995">
                  <c:v>184556.85798646056</c:v>
                </c:pt>
                <c:pt idx="6996">
                  <c:v>184752.92233968049</c:v>
                </c:pt>
                <c:pt idx="6997">
                  <c:v>184949.19484948771</c:v>
                </c:pt>
                <c:pt idx="6998">
                  <c:v>185145.67573673881</c:v>
                </c:pt>
                <c:pt idx="6999">
                  <c:v>185342.36522252444</c:v>
                </c:pt>
                <c:pt idx="7000">
                  <c:v>185539.26352816977</c:v>
                </c:pt>
                <c:pt idx="7001">
                  <c:v>185736.37087523466</c:v>
                </c:pt>
                <c:pt idx="7002">
                  <c:v>185933.68748551386</c:v>
                </c:pt>
                <c:pt idx="7003">
                  <c:v>186131.21358103733</c:v>
                </c:pt>
                <c:pt idx="7004">
                  <c:v>186328.94938407044</c:v>
                </c:pt>
                <c:pt idx="7005">
                  <c:v>186526.89511711424</c:v>
                </c:pt>
                <c:pt idx="7006">
                  <c:v>186725.05100290573</c:v>
                </c:pt>
                <c:pt idx="7007">
                  <c:v>186923.41726441807</c:v>
                </c:pt>
                <c:pt idx="7008">
                  <c:v>187121.99412486085</c:v>
                </c:pt>
                <c:pt idx="7009">
                  <c:v>187320.78180768041</c:v>
                </c:pt>
                <c:pt idx="7010">
                  <c:v>187519.78053655993</c:v>
                </c:pt>
                <c:pt idx="7011">
                  <c:v>187718.99053541984</c:v>
                </c:pt>
                <c:pt idx="7012">
                  <c:v>187918.41202841792</c:v>
                </c:pt>
                <c:pt idx="7013">
                  <c:v>188118.04523994974</c:v>
                </c:pt>
                <c:pt idx="7014">
                  <c:v>188317.89039464874</c:v>
                </c:pt>
                <c:pt idx="7015">
                  <c:v>188517.94771738656</c:v>
                </c:pt>
                <c:pt idx="7016">
                  <c:v>188718.21743327333</c:v>
                </c:pt>
                <c:pt idx="7017">
                  <c:v>188918.69976765779</c:v>
                </c:pt>
                <c:pt idx="7018">
                  <c:v>189119.39494612772</c:v>
                </c:pt>
                <c:pt idx="7019">
                  <c:v>189320.30319451002</c:v>
                </c:pt>
                <c:pt idx="7020">
                  <c:v>189521.42473887111</c:v>
                </c:pt>
                <c:pt idx="7021">
                  <c:v>189722.75980551707</c:v>
                </c:pt>
                <c:pt idx="7022">
                  <c:v>189924.30862099398</c:v>
                </c:pt>
                <c:pt idx="7023">
                  <c:v>190126.07141208812</c:v>
                </c:pt>
                <c:pt idx="7024">
                  <c:v>190328.04840582624</c:v>
                </c:pt>
                <c:pt idx="7025">
                  <c:v>190530.23982947579</c:v>
                </c:pt>
                <c:pt idx="7026">
                  <c:v>190732.64591054531</c:v>
                </c:pt>
                <c:pt idx="7027">
                  <c:v>190935.26687678442</c:v>
                </c:pt>
                <c:pt idx="7028">
                  <c:v>191138.1029561843</c:v>
                </c:pt>
                <c:pt idx="7029">
                  <c:v>191341.15437697797</c:v>
                </c:pt>
                <c:pt idx="7030">
                  <c:v>191544.42136764032</c:v>
                </c:pt>
                <c:pt idx="7031">
                  <c:v>191747.90415688854</c:v>
                </c:pt>
                <c:pt idx="7032">
                  <c:v>191951.6029736824</c:v>
                </c:pt>
                <c:pt idx="7033">
                  <c:v>192155.51804722435</c:v>
                </c:pt>
                <c:pt idx="7034">
                  <c:v>192359.64960695995</c:v>
                </c:pt>
                <c:pt idx="7035">
                  <c:v>192563.997882578</c:v>
                </c:pt>
                <c:pt idx="7036">
                  <c:v>192768.56310401086</c:v>
                </c:pt>
                <c:pt idx="7037">
                  <c:v>192973.34550143473</c:v>
                </c:pt>
                <c:pt idx="7038">
                  <c:v>193178.34530526988</c:v>
                </c:pt>
                <c:pt idx="7039">
                  <c:v>193383.5627461808</c:v>
                </c:pt>
                <c:pt idx="7040">
                  <c:v>193588.99805507666</c:v>
                </c:pt>
                <c:pt idx="7041">
                  <c:v>193794.65146311143</c:v>
                </c:pt>
                <c:pt idx="7042">
                  <c:v>194000.52320168418</c:v>
                </c:pt>
                <c:pt idx="7043">
                  <c:v>194206.61350243937</c:v>
                </c:pt>
                <c:pt idx="7044">
                  <c:v>194412.92259726705</c:v>
                </c:pt>
                <c:pt idx="7045">
                  <c:v>194619.45071830318</c:v>
                </c:pt>
                <c:pt idx="7046">
                  <c:v>194826.1980979298</c:v>
                </c:pt>
                <c:pt idx="7047">
                  <c:v>195033.16496877544</c:v>
                </c:pt>
                <c:pt idx="7048">
                  <c:v>195240.3515637152</c:v>
                </c:pt>
                <c:pt idx="7049">
                  <c:v>195447.7581158712</c:v>
                </c:pt>
                <c:pt idx="7050">
                  <c:v>195655.38485861264</c:v>
                </c:pt>
                <c:pt idx="7051">
                  <c:v>195863.23202555627</c:v>
                </c:pt>
                <c:pt idx="7052">
                  <c:v>196071.29985056649</c:v>
                </c:pt>
                <c:pt idx="7053">
                  <c:v>196279.58856775568</c:v>
                </c:pt>
                <c:pt idx="7054">
                  <c:v>196488.09841148445</c:v>
                </c:pt>
                <c:pt idx="7055">
                  <c:v>196696.82961636194</c:v>
                </c:pt>
                <c:pt idx="7056">
                  <c:v>196905.78241724602</c:v>
                </c:pt>
                <c:pt idx="7057">
                  <c:v>197114.95704924356</c:v>
                </c:pt>
                <c:pt idx="7058">
                  <c:v>197324.35374771079</c:v>
                </c:pt>
                <c:pt idx="7059">
                  <c:v>197533.97274825344</c:v>
                </c:pt>
                <c:pt idx="7060">
                  <c:v>197743.81428672708</c:v>
                </c:pt>
                <c:pt idx="7061">
                  <c:v>197953.87859923739</c:v>
                </c:pt>
                <c:pt idx="7062">
                  <c:v>198164.1659221403</c:v>
                </c:pt>
                <c:pt idx="7063">
                  <c:v>198374.67649204249</c:v>
                </c:pt>
                <c:pt idx="7064">
                  <c:v>198585.41054580139</c:v>
                </c:pt>
                <c:pt idx="7065">
                  <c:v>198796.36832052565</c:v>
                </c:pt>
                <c:pt idx="7066">
                  <c:v>199007.55005357531</c:v>
                </c:pt>
                <c:pt idx="7067">
                  <c:v>199218.95598256207</c:v>
                </c:pt>
                <c:pt idx="7068">
                  <c:v>199430.58634534958</c:v>
                </c:pt>
                <c:pt idx="7069">
                  <c:v>199642.44138005376</c:v>
                </c:pt>
                <c:pt idx="7070">
                  <c:v>199854.52132504291</c:v>
                </c:pt>
                <c:pt idx="7071">
                  <c:v>200066.82641893814</c:v>
                </c:pt>
                <c:pt idx="7072">
                  <c:v>200279.35690061355</c:v>
                </c:pt>
                <c:pt idx="7073">
                  <c:v>200492.1130091965</c:v>
                </c:pt>
                <c:pt idx="7074">
                  <c:v>200705.09498406795</c:v>
                </c:pt>
                <c:pt idx="7075">
                  <c:v>200918.30306486264</c:v>
                </c:pt>
                <c:pt idx="7076">
                  <c:v>201131.73749146945</c:v>
                </c:pt>
                <c:pt idx="7077">
                  <c:v>201345.39850403153</c:v>
                </c:pt>
                <c:pt idx="7078">
                  <c:v>201559.28634294675</c:v>
                </c:pt>
                <c:pt idx="7079">
                  <c:v>201773.40124886774</c:v>
                </c:pt>
                <c:pt idx="7080">
                  <c:v>201987.74346270249</c:v>
                </c:pt>
                <c:pt idx="7081">
                  <c:v>202202.31322561429</c:v>
                </c:pt>
                <c:pt idx="7082">
                  <c:v>202417.11077902213</c:v>
                </c:pt>
                <c:pt idx="7083">
                  <c:v>202632.136364601</c:v>
                </c:pt>
                <c:pt idx="7084">
                  <c:v>202847.39022428219</c:v>
                </c:pt>
                <c:pt idx="7085">
                  <c:v>203062.87260025347</c:v>
                </c:pt>
                <c:pt idx="7086">
                  <c:v>203278.58373495942</c:v>
                </c:pt>
                <c:pt idx="7087">
                  <c:v>203494.52387110164</c:v>
                </c:pt>
                <c:pt idx="7088">
                  <c:v>203710.69325163911</c:v>
                </c:pt>
                <c:pt idx="7089">
                  <c:v>203927.0921197884</c:v>
                </c:pt>
                <c:pt idx="7090">
                  <c:v>204143.72071902399</c:v>
                </c:pt>
                <c:pt idx="7091">
                  <c:v>204360.57929307851</c:v>
                </c:pt>
                <c:pt idx="7092">
                  <c:v>204577.66808594298</c:v>
                </c:pt>
                <c:pt idx="7093">
                  <c:v>204794.98734186715</c:v>
                </c:pt>
                <c:pt idx="7094">
                  <c:v>205012.53730535976</c:v>
                </c:pt>
                <c:pt idx="7095">
                  <c:v>205230.31822118876</c:v>
                </c:pt>
                <c:pt idx="7096">
                  <c:v>205448.33033438167</c:v>
                </c:pt>
                <c:pt idx="7097">
                  <c:v>205666.57389022579</c:v>
                </c:pt>
                <c:pt idx="7098">
                  <c:v>205885.04913426851</c:v>
                </c:pt>
                <c:pt idx="7099">
                  <c:v>206103.75631231756</c:v>
                </c:pt>
                <c:pt idx="7100">
                  <c:v>206322.69567044132</c:v>
                </c:pt>
                <c:pt idx="7101">
                  <c:v>206541.86745496903</c:v>
                </c:pt>
                <c:pt idx="7102">
                  <c:v>206761.27191249112</c:v>
                </c:pt>
                <c:pt idx="7103">
                  <c:v>206980.90928985956</c:v>
                </c:pt>
                <c:pt idx="7104">
                  <c:v>207200.77983418794</c:v>
                </c:pt>
                <c:pt idx="7105">
                  <c:v>207420.88379285196</c:v>
                </c:pt>
                <c:pt idx="7106">
                  <c:v>207641.22141348952</c:v>
                </c:pt>
                <c:pt idx="7107">
                  <c:v>207861.79294400115</c:v>
                </c:pt>
                <c:pt idx="7108">
                  <c:v>208082.59863255022</c:v>
                </c:pt>
                <c:pt idx="7109">
                  <c:v>208303.6387275632</c:v>
                </c:pt>
                <c:pt idx="7110">
                  <c:v>208524.91347772998</c:v>
                </c:pt>
                <c:pt idx="7111">
                  <c:v>208746.4231320041</c:v>
                </c:pt>
                <c:pt idx="7112">
                  <c:v>208968.16793960312</c:v>
                </c:pt>
                <c:pt idx="7113">
                  <c:v>209190.14815000881</c:v>
                </c:pt>
                <c:pt idx="7114">
                  <c:v>209412.36401296745</c:v>
                </c:pt>
                <c:pt idx="7115">
                  <c:v>209634.81577849016</c:v>
                </c:pt>
                <c:pt idx="7116">
                  <c:v>209857.50369685309</c:v>
                </c:pt>
                <c:pt idx="7117">
                  <c:v>210080.4280185978</c:v>
                </c:pt>
                <c:pt idx="7118">
                  <c:v>210303.58899453146</c:v>
                </c:pt>
                <c:pt idx="7119">
                  <c:v>210526.98687572713</c:v>
                </c:pt>
                <c:pt idx="7120">
                  <c:v>210750.62191352426</c:v>
                </c:pt>
                <c:pt idx="7121">
                  <c:v>210974.49435952853</c:v>
                </c:pt>
                <c:pt idx="7122">
                  <c:v>211198.60446561259</c:v>
                </c:pt>
                <c:pt idx="7123">
                  <c:v>211422.95248391604</c:v>
                </c:pt>
                <c:pt idx="7124">
                  <c:v>211647.53866684588</c:v>
                </c:pt>
                <c:pt idx="7125">
                  <c:v>211872.3632670767</c:v>
                </c:pt>
                <c:pt idx="7126">
                  <c:v>212097.42653755101</c:v>
                </c:pt>
                <c:pt idx="7127">
                  <c:v>212322.7287314795</c:v>
                </c:pt>
                <c:pt idx="7128">
                  <c:v>212548.27010234128</c:v>
                </c:pt>
                <c:pt idx="7129">
                  <c:v>212774.05090388432</c:v>
                </c:pt>
                <c:pt idx="7130">
                  <c:v>213000.07139012555</c:v>
                </c:pt>
                <c:pt idx="7131">
                  <c:v>213226.33181535127</c:v>
                </c:pt>
                <c:pt idx="7132">
                  <c:v>213452.83243411739</c:v>
                </c:pt>
                <c:pt idx="7133">
                  <c:v>213679.57350124969</c:v>
                </c:pt>
                <c:pt idx="7134">
                  <c:v>213906.55527184415</c:v>
                </c:pt>
                <c:pt idx="7135">
                  <c:v>214133.77800126726</c:v>
                </c:pt>
                <c:pt idx="7136">
                  <c:v>214361.24194515619</c:v>
                </c:pt>
                <c:pt idx="7137">
                  <c:v>214588.94735941922</c:v>
                </c:pt>
                <c:pt idx="7138">
                  <c:v>214816.89450023594</c:v>
                </c:pt>
                <c:pt idx="7139">
                  <c:v>215045.08362405753</c:v>
                </c:pt>
                <c:pt idx="7140">
                  <c:v>215273.51498760717</c:v>
                </c:pt>
                <c:pt idx="7141">
                  <c:v>215502.18884788011</c:v>
                </c:pt>
                <c:pt idx="7142">
                  <c:v>215731.10546214416</c:v>
                </c:pt>
                <c:pt idx="7143">
                  <c:v>215960.26508793983</c:v>
                </c:pt>
                <c:pt idx="7144">
                  <c:v>216189.66798308076</c:v>
                </c:pt>
                <c:pt idx="7145">
                  <c:v>216419.31440565397</c:v>
                </c:pt>
                <c:pt idx="7146">
                  <c:v>216649.20461402007</c:v>
                </c:pt>
                <c:pt idx="7147">
                  <c:v>216879.33886681354</c:v>
                </c:pt>
                <c:pt idx="7148">
                  <c:v>217109.71742294324</c:v>
                </c:pt>
                <c:pt idx="7149">
                  <c:v>217340.34054159233</c:v>
                </c:pt>
                <c:pt idx="7150">
                  <c:v>217571.20848221896</c:v>
                </c:pt>
                <c:pt idx="7151">
                  <c:v>217802.32150455628</c:v>
                </c:pt>
                <c:pt idx="7152">
                  <c:v>218033.67986861285</c:v>
                </c:pt>
                <c:pt idx="7153">
                  <c:v>218265.28383467291</c:v>
                </c:pt>
                <c:pt idx="7154">
                  <c:v>218497.13366329667</c:v>
                </c:pt>
                <c:pt idx="7155">
                  <c:v>218729.22961532051</c:v>
                </c:pt>
                <c:pt idx="7156">
                  <c:v>218961.57195185754</c:v>
                </c:pt>
                <c:pt idx="7157">
                  <c:v>219194.16093429754</c:v>
                </c:pt>
                <c:pt idx="7158">
                  <c:v>219426.99682430751</c:v>
                </c:pt>
                <c:pt idx="7159">
                  <c:v>219660.07988383193</c:v>
                </c:pt>
                <c:pt idx="7160">
                  <c:v>219893.41037509294</c:v>
                </c:pt>
                <c:pt idx="7161">
                  <c:v>220126.98856059069</c:v>
                </c:pt>
                <c:pt idx="7162">
                  <c:v>220360.81470310371</c:v>
                </c:pt>
                <c:pt idx="7163">
                  <c:v>220594.88906568912</c:v>
                </c:pt>
                <c:pt idx="7164">
                  <c:v>220829.21191168288</c:v>
                </c:pt>
                <c:pt idx="7165">
                  <c:v>221063.78350470026</c:v>
                </c:pt>
                <c:pt idx="7166">
                  <c:v>221298.60410863595</c:v>
                </c:pt>
                <c:pt idx="7167">
                  <c:v>221533.67398766443</c:v>
                </c:pt>
                <c:pt idx="7168">
                  <c:v>221768.99340624036</c:v>
                </c:pt>
                <c:pt idx="7169">
                  <c:v>222004.56262909868</c:v>
                </c:pt>
                <c:pt idx="7170">
                  <c:v>222240.38192125509</c:v>
                </c:pt>
                <c:pt idx="7171">
                  <c:v>222476.45154800621</c:v>
                </c:pt>
                <c:pt idx="7172">
                  <c:v>222712.77177493001</c:v>
                </c:pt>
                <c:pt idx="7173">
                  <c:v>222949.34286788595</c:v>
                </c:pt>
                <c:pt idx="7174">
                  <c:v>223186.16509301541</c:v>
                </c:pt>
                <c:pt idx="7175">
                  <c:v>223423.23871674199</c:v>
                </c:pt>
                <c:pt idx="7176">
                  <c:v>223660.56400577168</c:v>
                </c:pt>
                <c:pt idx="7177">
                  <c:v>223898.14122709332</c:v>
                </c:pt>
                <c:pt idx="7178">
                  <c:v>224135.9706479788</c:v>
                </c:pt>
                <c:pt idx="7179">
                  <c:v>224374.05253598336</c:v>
                </c:pt>
                <c:pt idx="7180">
                  <c:v>224612.38715894587</c:v>
                </c:pt>
                <c:pt idx="7181">
                  <c:v>224850.97478498932</c:v>
                </c:pt>
                <c:pt idx="7182">
                  <c:v>225089.8156825208</c:v>
                </c:pt>
                <c:pt idx="7183">
                  <c:v>225328.91012023209</c:v>
                </c:pt>
                <c:pt idx="7184">
                  <c:v>225568.25836709983</c:v>
                </c:pt>
                <c:pt idx="7185">
                  <c:v>225807.86069238582</c:v>
                </c:pt>
                <c:pt idx="7186">
                  <c:v>226047.71736563731</c:v>
                </c:pt>
                <c:pt idx="7187">
                  <c:v>226287.82865668737</c:v>
                </c:pt>
                <c:pt idx="7188">
                  <c:v>226528.19483565516</c:v>
                </c:pt>
                <c:pt idx="7189">
                  <c:v>226768.81617294619</c:v>
                </c:pt>
                <c:pt idx="7190">
                  <c:v>227009.69293925274</c:v>
                </c:pt>
                <c:pt idx="7191">
                  <c:v>227250.825405554</c:v>
                </c:pt>
                <c:pt idx="7192">
                  <c:v>227492.21384311654</c:v>
                </c:pt>
                <c:pt idx="7193">
                  <c:v>227733.85852349448</c:v>
                </c:pt>
                <c:pt idx="7194">
                  <c:v>227975.75971852988</c:v>
                </c:pt>
                <c:pt idx="7195">
                  <c:v>228217.91770035299</c:v>
                </c:pt>
                <c:pt idx="7196">
                  <c:v>228460.33274138259</c:v>
                </c:pt>
                <c:pt idx="7197">
                  <c:v>228703.00511432628</c:v>
                </c:pt>
                <c:pt idx="7198">
                  <c:v>228945.93509218085</c:v>
                </c:pt>
                <c:pt idx="7199">
                  <c:v>229189.12294823243</c:v>
                </c:pt>
                <c:pt idx="7200">
                  <c:v>229432.56895605699</c:v>
                </c:pt>
                <c:pt idx="7201">
                  <c:v>229676.27338952044</c:v>
                </c:pt>
                <c:pt idx="7202">
                  <c:v>229920.23652277916</c:v>
                </c:pt>
                <c:pt idx="7203">
                  <c:v>230164.45863028016</c:v>
                </c:pt>
                <c:pt idx="7204">
                  <c:v>230408.9399867614</c:v>
                </c:pt>
                <c:pt idx="7205">
                  <c:v>230653.68086725214</c:v>
                </c:pt>
                <c:pt idx="7206">
                  <c:v>230898.68154707327</c:v>
                </c:pt>
                <c:pt idx="7207">
                  <c:v>231143.94230183749</c:v>
                </c:pt>
                <c:pt idx="7208">
                  <c:v>231389.4634074498</c:v>
                </c:pt>
                <c:pt idx="7209">
                  <c:v>231635.24514010764</c:v>
                </c:pt>
                <c:pt idx="7210">
                  <c:v>231881.28777630141</c:v>
                </c:pt>
                <c:pt idx="7211">
                  <c:v>232127.59159281448</c:v>
                </c:pt>
                <c:pt idx="7212">
                  <c:v>232374.15686672379</c:v>
                </c:pt>
                <c:pt idx="7213">
                  <c:v>232620.98387540004</c:v>
                </c:pt>
                <c:pt idx="7214">
                  <c:v>232868.07289650792</c:v>
                </c:pt>
                <c:pt idx="7215">
                  <c:v>233115.42420800659</c:v>
                </c:pt>
                <c:pt idx="7216">
                  <c:v>233363.03808814989</c:v>
                </c:pt>
                <c:pt idx="7217">
                  <c:v>233610.91481548658</c:v>
                </c:pt>
                <c:pt idx="7218">
                  <c:v>233859.05466886089</c:v>
                </c:pt>
                <c:pt idx="7219">
                  <c:v>234107.45792741256</c:v>
                </c:pt>
                <c:pt idx="7220">
                  <c:v>234356.12487057736</c:v>
                </c:pt>
                <c:pt idx="7221">
                  <c:v>234605.05577808723</c:v>
                </c:pt>
                <c:pt idx="7222">
                  <c:v>234854.25092997079</c:v>
                </c:pt>
                <c:pt idx="7223">
                  <c:v>235103.71060655348</c:v>
                </c:pt>
                <c:pt idx="7224">
                  <c:v>235353.43508845798</c:v>
                </c:pt>
                <c:pt idx="7225">
                  <c:v>235603.42465660445</c:v>
                </c:pt>
                <c:pt idx="7226">
                  <c:v>235853.67959221094</c:v>
                </c:pt>
                <c:pt idx="7227">
                  <c:v>236104.20017679359</c:v>
                </c:pt>
                <c:pt idx="7228">
                  <c:v>236354.98669216703</c:v>
                </c:pt>
                <c:pt idx="7229">
                  <c:v>236606.03942044469</c:v>
                </c:pt>
                <c:pt idx="7230">
                  <c:v>236857.35864403908</c:v>
                </c:pt>
                <c:pt idx="7231">
                  <c:v>237108.94464566212</c:v>
                </c:pt>
                <c:pt idx="7232">
                  <c:v>237360.79770832555</c:v>
                </c:pt>
                <c:pt idx="7233">
                  <c:v>237612.91811534099</c:v>
                </c:pt>
                <c:pt idx="7234">
                  <c:v>237865.30615032054</c:v>
                </c:pt>
                <c:pt idx="7235">
                  <c:v>238117.96209717696</c:v>
                </c:pt>
                <c:pt idx="7236">
                  <c:v>238370.886240124</c:v>
                </c:pt>
                <c:pt idx="7237">
                  <c:v>238624.07886367678</c:v>
                </c:pt>
                <c:pt idx="7238">
                  <c:v>238877.54025265205</c:v>
                </c:pt>
                <c:pt idx="7239">
                  <c:v>239131.27069216847</c:v>
                </c:pt>
                <c:pt idx="7240">
                  <c:v>239385.27046764706</c:v>
                </c:pt>
                <c:pt idx="7241">
                  <c:v>239639.53986481138</c:v>
                </c:pt>
                <c:pt idx="7242">
                  <c:v>239894.07916968799</c:v>
                </c:pt>
                <c:pt idx="7243">
                  <c:v>240148.88866860661</c:v>
                </c:pt>
                <c:pt idx="7244">
                  <c:v>240403.96864820056</c:v>
                </c:pt>
                <c:pt idx="7245">
                  <c:v>240659.31939540704</c:v>
                </c:pt>
                <c:pt idx="7246">
                  <c:v>240914.94119746747</c:v>
                </c:pt>
                <c:pt idx="7247">
                  <c:v>241170.83434192775</c:v>
                </c:pt>
                <c:pt idx="7248">
                  <c:v>241426.99911663873</c:v>
                </c:pt>
                <c:pt idx="7249">
                  <c:v>241683.4358097564</c:v>
                </c:pt>
                <c:pt idx="7250">
                  <c:v>241940.14470974225</c:v>
                </c:pt>
                <c:pt idx="7251">
                  <c:v>242197.12610536357</c:v>
                </c:pt>
                <c:pt idx="7252">
                  <c:v>242454.38028569383</c:v>
                </c:pt>
                <c:pt idx="7253">
                  <c:v>242711.90754011291</c:v>
                </c:pt>
                <c:pt idx="7254">
                  <c:v>242969.70815830756</c:v>
                </c:pt>
                <c:pt idx="7255">
                  <c:v>243227.78243027168</c:v>
                </c:pt>
                <c:pt idx="7256">
                  <c:v>243486.13064630647</c:v>
                </c:pt>
                <c:pt idx="7257">
                  <c:v>243744.75309702108</c:v>
                </c:pt>
                <c:pt idx="7258">
                  <c:v>244003.65007333262</c:v>
                </c:pt>
                <c:pt idx="7259">
                  <c:v>244262.82186646669</c:v>
                </c:pt>
                <c:pt idx="7260">
                  <c:v>244522.26876795772</c:v>
                </c:pt>
                <c:pt idx="7261">
                  <c:v>244781.99106964906</c:v>
                </c:pt>
                <c:pt idx="7262">
                  <c:v>245041.98906369356</c:v>
                </c:pt>
                <c:pt idx="7263">
                  <c:v>245302.26304255379</c:v>
                </c:pt>
                <c:pt idx="7264">
                  <c:v>245562.81329900242</c:v>
                </c:pt>
                <c:pt idx="7265">
                  <c:v>245823.64012612245</c:v>
                </c:pt>
                <c:pt idx="7266">
                  <c:v>246084.74381730767</c:v>
                </c:pt>
                <c:pt idx="7267">
                  <c:v>246346.12466626288</c:v>
                </c:pt>
                <c:pt idx="7268">
                  <c:v>246607.78296700426</c:v>
                </c:pt>
                <c:pt idx="7269">
                  <c:v>246869.71901385969</c:v>
                </c:pt>
                <c:pt idx="7270">
                  <c:v>247131.93310146907</c:v>
                </c:pt>
                <c:pt idx="7271">
                  <c:v>247394.42552478478</c:v>
                </c:pt>
                <c:pt idx="7272">
                  <c:v>247657.19657907175</c:v>
                </c:pt>
                <c:pt idx="7273">
                  <c:v>247920.24655990803</c:v>
                </c:pt>
                <c:pt idx="7274">
                  <c:v>248183.57576318504</c:v>
                </c:pt>
                <c:pt idx="7275">
                  <c:v>248447.18448510792</c:v>
                </c:pt>
                <c:pt idx="7276">
                  <c:v>248711.07302219578</c:v>
                </c:pt>
                <c:pt idx="7277">
                  <c:v>248975.24167128204</c:v>
                </c:pt>
                <c:pt idx="7278">
                  <c:v>249239.69072951496</c:v>
                </c:pt>
                <c:pt idx="7279">
                  <c:v>249504.42049435776</c:v>
                </c:pt>
                <c:pt idx="7280">
                  <c:v>249769.43126358898</c:v>
                </c:pt>
                <c:pt idx="7281">
                  <c:v>250034.72333530293</c:v>
                </c:pt>
                <c:pt idx="7282">
                  <c:v>250300.29700790989</c:v>
                </c:pt>
                <c:pt idx="7283">
                  <c:v>250566.15258013652</c:v>
                </c:pt>
                <c:pt idx="7284">
                  <c:v>250832.29035102623</c:v>
                </c:pt>
                <c:pt idx="7285">
                  <c:v>251098.7106199394</c:v>
                </c:pt>
                <c:pt idx="7286">
                  <c:v>251365.41368655386</c:v>
                </c:pt>
                <c:pt idx="7287">
                  <c:v>251632.39985086507</c:v>
                </c:pt>
                <c:pt idx="7288">
                  <c:v>251899.66941318655</c:v>
                </c:pt>
                <c:pt idx="7289">
                  <c:v>252167.22267415025</c:v>
                </c:pt>
                <c:pt idx="7290">
                  <c:v>252435.05993470678</c:v>
                </c:pt>
                <c:pt idx="7291">
                  <c:v>252703.18149612585</c:v>
                </c:pt>
                <c:pt idx="7292">
                  <c:v>252971.58765999653</c:v>
                </c:pt>
                <c:pt idx="7293">
                  <c:v>253240.27872822768</c:v>
                </c:pt>
                <c:pt idx="7294">
                  <c:v>253509.25500304819</c:v>
                </c:pt>
                <c:pt idx="7295">
                  <c:v>253778.51678700733</c:v>
                </c:pt>
                <c:pt idx="7296">
                  <c:v>254048.06438297525</c:v>
                </c:pt>
                <c:pt idx="7297">
                  <c:v>254317.89809414302</c:v>
                </c:pt>
                <c:pt idx="7298">
                  <c:v>254588.01822402322</c:v>
                </c:pt>
                <c:pt idx="7299">
                  <c:v>254858.42507645025</c:v>
                </c:pt>
                <c:pt idx="7300">
                  <c:v>255129.11895558058</c:v>
                </c:pt>
                <c:pt idx="7301">
                  <c:v>255400.10016589306</c:v>
                </c:pt>
                <c:pt idx="7302">
                  <c:v>255671.36901218951</c:v>
                </c:pt>
                <c:pt idx="7303">
                  <c:v>255942.9257995947</c:v>
                </c:pt>
                <c:pt idx="7304">
                  <c:v>256214.77083355701</c:v>
                </c:pt>
                <c:pt idx="7305">
                  <c:v>256486.90441984858</c:v>
                </c:pt>
                <c:pt idx="7306">
                  <c:v>256759.32686456575</c:v>
                </c:pt>
                <c:pt idx="7307">
                  <c:v>257032.03847412934</c:v>
                </c:pt>
                <c:pt idx="7308">
                  <c:v>257305.03955528507</c:v>
                </c:pt>
                <c:pt idx="7309">
                  <c:v>257578.33041510379</c:v>
                </c:pt>
                <c:pt idx="7310">
                  <c:v>257851.91136098193</c:v>
                </c:pt>
                <c:pt idx="7311">
                  <c:v>258125.78270064181</c:v>
                </c:pt>
                <c:pt idx="7312">
                  <c:v>258399.94474213192</c:v>
                </c:pt>
                <c:pt idx="7313">
                  <c:v>258674.39779382749</c:v>
                </c:pt>
                <c:pt idx="7314">
                  <c:v>258949.14216443049</c:v>
                </c:pt>
                <c:pt idx="7315">
                  <c:v>259224.17816297026</c:v>
                </c:pt>
                <c:pt idx="7316">
                  <c:v>259499.50609880374</c:v>
                </c:pt>
                <c:pt idx="7317">
                  <c:v>259775.12628161578</c:v>
                </c:pt>
                <c:pt idx="7318">
                  <c:v>260051.03902141962</c:v>
                </c:pt>
                <c:pt idx="7319">
                  <c:v>260327.24462855718</c:v>
                </c:pt>
                <c:pt idx="7320">
                  <c:v>260603.7434136993</c:v>
                </c:pt>
                <c:pt idx="7321">
                  <c:v>260880.53568784616</c:v>
                </c:pt>
                <c:pt idx="7322">
                  <c:v>261157.62176232776</c:v>
                </c:pt>
                <c:pt idx="7323">
                  <c:v>261435.00194880407</c:v>
                </c:pt>
                <c:pt idx="7324">
                  <c:v>261712.6765592655</c:v>
                </c:pt>
                <c:pt idx="7325">
                  <c:v>261990.6459060332</c:v>
                </c:pt>
                <c:pt idx="7326">
                  <c:v>262268.91030175943</c:v>
                </c:pt>
                <c:pt idx="7327">
                  <c:v>262547.4700594279</c:v>
                </c:pt>
                <c:pt idx="7328">
                  <c:v>262826.32549235411</c:v>
                </c:pt>
                <c:pt idx="7329">
                  <c:v>263105.47691418574</c:v>
                </c:pt>
                <c:pt idx="7330">
                  <c:v>263384.924638903</c:v>
                </c:pt>
                <c:pt idx="7331">
                  <c:v>263664.66898081888</c:v>
                </c:pt>
                <c:pt idx="7332">
                  <c:v>263944.71025457972</c:v>
                </c:pt>
                <c:pt idx="7333">
                  <c:v>264225.04877516534</c:v>
                </c:pt>
                <c:pt idx="7334">
                  <c:v>264505.68485788949</c:v>
                </c:pt>
                <c:pt idx="7335">
                  <c:v>264786.61881840014</c:v>
                </c:pt>
                <c:pt idx="7336">
                  <c:v>265067.85097267997</c:v>
                </c:pt>
                <c:pt idx="7337">
                  <c:v>265349.38163704664</c:v>
                </c:pt>
                <c:pt idx="7338">
                  <c:v>265631.21112815314</c:v>
                </c:pt>
                <c:pt idx="7339">
                  <c:v>265913.33976298815</c:v>
                </c:pt>
                <c:pt idx="7340">
                  <c:v>266195.76785887644</c:v>
                </c:pt>
                <c:pt idx="7341">
                  <c:v>266478.49573347904</c:v>
                </c:pt>
                <c:pt idx="7342">
                  <c:v>266761.52370479389</c:v>
                </c:pt>
                <c:pt idx="7343">
                  <c:v>267044.852091156</c:v>
                </c:pt>
                <c:pt idx="7344">
                  <c:v>267328.4812112379</c:v>
                </c:pt>
                <c:pt idx="7345">
                  <c:v>267612.41138404986</c:v>
                </c:pt>
                <c:pt idx="7346">
                  <c:v>267896.64292894048</c:v>
                </c:pt>
                <c:pt idx="7347">
                  <c:v>268181.17616559676</c:v>
                </c:pt>
                <c:pt idx="7348">
                  <c:v>268466.01141404465</c:v>
                </c:pt>
                <c:pt idx="7349">
                  <c:v>268751.14899464941</c:v>
                </c:pt>
                <c:pt idx="7350">
                  <c:v>269036.58922811598</c:v>
                </c:pt>
                <c:pt idx="7351">
                  <c:v>269322.33243548917</c:v>
                </c:pt>
                <c:pt idx="7352">
                  <c:v>269608.37893815408</c:v>
                </c:pt>
                <c:pt idx="7353">
                  <c:v>269894.72905783681</c:v>
                </c:pt>
                <c:pt idx="7354">
                  <c:v>270181.38311660424</c:v>
                </c:pt>
                <c:pt idx="7355">
                  <c:v>270468.34143686481</c:v>
                </c:pt>
                <c:pt idx="7356">
                  <c:v>270755.60434136866</c:v>
                </c:pt>
                <c:pt idx="7357">
                  <c:v>271043.17215320817</c:v>
                </c:pt>
                <c:pt idx="7358">
                  <c:v>271331.0451958183</c:v>
                </c:pt>
                <c:pt idx="7359">
                  <c:v>271619.22379297676</c:v>
                </c:pt>
                <c:pt idx="7360">
                  <c:v>271907.70826880453</c:v>
                </c:pt>
                <c:pt idx="7361">
                  <c:v>272196.4989477662</c:v>
                </c:pt>
                <c:pt idx="7362">
                  <c:v>272485.59615467041</c:v>
                </c:pt>
                <c:pt idx="7363">
                  <c:v>272775.00021467003</c:v>
                </c:pt>
                <c:pt idx="7364">
                  <c:v>273064.71145326266</c:v>
                </c:pt>
                <c:pt idx="7365">
                  <c:v>273354.73019629106</c:v>
                </c:pt>
                <c:pt idx="7366">
                  <c:v>273645.05676994321</c:v>
                </c:pt>
                <c:pt idx="7367">
                  <c:v>273935.69150075311</c:v>
                </c:pt>
                <c:pt idx="7368">
                  <c:v>274226.63471560081</c:v>
                </c:pt>
                <c:pt idx="7369">
                  <c:v>274517.88674171286</c:v>
                </c:pt>
                <c:pt idx="7370">
                  <c:v>274809.44790666277</c:v>
                </c:pt>
                <c:pt idx="7371">
                  <c:v>275101.31853837136</c:v>
                </c:pt>
                <c:pt idx="7372">
                  <c:v>275393.4989651069</c:v>
                </c:pt>
                <c:pt idx="7373">
                  <c:v>275685.98951548588</c:v>
                </c:pt>
                <c:pt idx="7374">
                  <c:v>275978.79051847302</c:v>
                </c:pt>
                <c:pt idx="7375">
                  <c:v>276271.90230338188</c:v>
                </c:pt>
                <c:pt idx="7376">
                  <c:v>276565.32519987499</c:v>
                </c:pt>
                <c:pt idx="7377">
                  <c:v>276859.05953796447</c:v>
                </c:pt>
                <c:pt idx="7378">
                  <c:v>277153.10564801219</c:v>
                </c:pt>
                <c:pt idx="7379">
                  <c:v>277447.46386073041</c:v>
                </c:pt>
                <c:pt idx="7380">
                  <c:v>277742.13450718176</c:v>
                </c:pt>
                <c:pt idx="7381">
                  <c:v>278037.11791878002</c:v>
                </c:pt>
                <c:pt idx="7382">
                  <c:v>278332.4144272902</c:v>
                </c:pt>
                <c:pt idx="7383">
                  <c:v>278628.02436482906</c:v>
                </c:pt>
                <c:pt idx="7384">
                  <c:v>278923.94806386542</c:v>
                </c:pt>
                <c:pt idx="7385">
                  <c:v>279220.18585722055</c:v>
                </c:pt>
                <c:pt idx="7386">
                  <c:v>279516.73807806853</c:v>
                </c:pt>
                <c:pt idx="7387">
                  <c:v>279813.6050599367</c:v>
                </c:pt>
                <c:pt idx="7388">
                  <c:v>280110.78713670583</c:v>
                </c:pt>
                <c:pt idx="7389">
                  <c:v>280408.28464261076</c:v>
                </c:pt>
                <c:pt idx="7390">
                  <c:v>280706.09791224072</c:v>
                </c:pt>
                <c:pt idx="7391">
                  <c:v>281004.22728053946</c:v>
                </c:pt>
                <c:pt idx="7392">
                  <c:v>281302.67308280588</c:v>
                </c:pt>
                <c:pt idx="7393">
                  <c:v>281601.43565469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6F-4A66-9E06-BF67ADCCAE4A}"/>
            </c:ext>
          </c:extLst>
        </c:ser>
        <c:ser>
          <c:idx val="2"/>
          <c:order val="2"/>
          <c:tx>
            <c:strRef>
              <c:f>Supply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699640000000001E-4</c:v>
                </c:pt>
                <c:pt idx="2">
                  <c:v>8.1059975737285189E-4</c:v>
                </c:pt>
                <c:pt idx="3">
                  <c:v>8.3482386048185238E-4</c:v>
                </c:pt>
                <c:pt idx="4">
                  <c:v>8.5968276066284593E-4</c:v>
                </c:pt>
                <c:pt idx="5">
                  <c:v>8.8519077628994205E-4</c:v>
                </c:pt>
                <c:pt idx="6">
                  <c:v>9.1136249688956658E-4</c:v>
                </c:pt>
                <c:pt idx="7">
                  <c:v>9.3821278730324702E-4</c:v>
                </c:pt>
                <c:pt idx="8">
                  <c:v>9.6575679189954237E-4</c:v>
                </c:pt>
                <c:pt idx="9">
                  <c:v>9.940099388355216E-4</c:v>
                </c:pt>
                <c:pt idx="10">
                  <c:v>1.0229879443682055E-3</c:v>
                </c:pt>
                <c:pt idx="11">
                  <c:v>1.0527068172163792E-3</c:v>
                </c:pt>
                <c:pt idx="12">
                  <c:v>1.0831828629731936E-3</c:v>
                </c:pt>
                <c:pt idx="13">
                  <c:v>1.1144326885699702E-3</c:v>
                </c:pt>
                <c:pt idx="14">
                  <c:v>1.1464732067916277E-3</c:v>
                </c:pt>
                <c:pt idx="15">
                  <c:v>1.1793216408441504E-3</c:v>
                </c:pt>
                <c:pt idx="16">
                  <c:v>1.2129955289745221E-3</c:v>
                </c:pt>
                <c:pt idx="17">
                  <c:v>1.2475127291435464E-3</c:v>
                </c:pt>
                <c:pt idx="18">
                  <c:v>1.2828914237519851E-3</c:v>
                </c:pt>
                <c:pt idx="19">
                  <c:v>1.3191501244204365E-3</c:v>
                </c:pt>
                <c:pt idx="20">
                  <c:v>1.3563076768233911E-3</c:v>
                </c:pt>
                <c:pt idx="21">
                  <c:v>1.3943832655778899E-3</c:v>
                </c:pt>
                <c:pt idx="22">
                  <c:v>1.4333964191872251E-3</c:v>
                </c:pt>
                <c:pt idx="23">
                  <c:v>1.4733670150401175E-3</c:v>
                </c:pt>
                <c:pt idx="24">
                  <c:v>1.5143152844658094E-3</c:v>
                </c:pt>
                <c:pt idx="25">
                  <c:v>1.5562618178455124E-3</c:v>
                </c:pt>
                <c:pt idx="26">
                  <c:v>1.5992275697806551E-3</c:v>
                </c:pt>
                <c:pt idx="27">
                  <c:v>1.6432338643183743E-3</c:v>
                </c:pt>
                <c:pt idx="28">
                  <c:v>1.6883024002346944E-3</c:v>
                </c:pt>
                <c:pt idx="29">
                  <c:v>1.734455256375847E-3</c:v>
                </c:pt>
                <c:pt idx="30">
                  <c:v>1.7817148970581797E-3</c:v>
                </c:pt>
                <c:pt idx="31">
                  <c:v>1.8301041775271069E-3</c:v>
                </c:pt>
                <c:pt idx="32">
                  <c:v>1.8796463494755581E-3</c:v>
                </c:pt>
                <c:pt idx="33">
                  <c:v>1.9303650666223811E-3</c:v>
                </c:pt>
                <c:pt idx="34">
                  <c:v>1.9822843903511576E-3</c:v>
                </c:pt>
                <c:pt idx="35">
                  <c:v>2.0354287954098948E-3</c:v>
                </c:pt>
                <c:pt idx="36">
                  <c:v>2.0898231756720531E-3</c:v>
                </c:pt>
                <c:pt idx="37">
                  <c:v>2.1454928499593786E-3</c:v>
                </c:pt>
                <c:pt idx="38">
                  <c:v>2.2024635679270058E-3</c:v>
                </c:pt>
                <c:pt idx="39">
                  <c:v>2.2607615160113005E-3</c:v>
                </c:pt>
                <c:pt idx="40">
                  <c:v>2.3204133234409128E-3</c:v>
                </c:pt>
                <c:pt idx="41">
                  <c:v>2.3814460683115189E-3</c:v>
                </c:pt>
                <c:pt idx="42">
                  <c:v>2.4438872837247204E-3</c:v>
                </c:pt>
                <c:pt idx="43">
                  <c:v>2.5077649639915858E-3</c:v>
                </c:pt>
                <c:pt idx="44">
                  <c:v>2.5731075709013091E-3</c:v>
                </c:pt>
                <c:pt idx="45">
                  <c:v>2.6399440400554706E-3</c:v>
                </c:pt>
                <c:pt idx="46">
                  <c:v>2.7083037872683837E-3</c:v>
                </c:pt>
                <c:pt idx="47">
                  <c:v>2.7782167150340121E-3</c:v>
                </c:pt>
                <c:pt idx="48">
                  <c:v>2.8497132190599475E-3</c:v>
                </c:pt>
                <c:pt idx="49">
                  <c:v>2.9228241948689409E-3</c:v>
                </c:pt>
                <c:pt idx="50">
                  <c:v>2.9975810444684736E-3</c:v>
                </c:pt>
                <c:pt idx="51">
                  <c:v>3.0740156830888678E-3</c:v>
                </c:pt>
                <c:pt idx="52">
                  <c:v>3.1521605459904362E-3</c:v>
                </c:pt>
                <c:pt idx="53">
                  <c:v>3.2320485953401595E-3</c:v>
                </c:pt>
                <c:pt idx="54">
                  <c:v>3.3137133271584061E-3</c:v>
                </c:pt>
                <c:pt idx="55">
                  <c:v>3.3971887783361874E-3</c:v>
                </c:pt>
                <c:pt idx="56">
                  <c:v>3.4825095337234582E-3</c:v>
                </c:pt>
                <c:pt idx="57">
                  <c:v>3.5697107332889702E-3</c:v>
                </c:pt>
                <c:pt idx="58">
                  <c:v>3.658828079352187E-3</c:v>
                </c:pt>
                <c:pt idx="59">
                  <c:v>3.7498978438877751E-3</c:v>
                </c:pt>
                <c:pt idx="60">
                  <c:v>3.842956875903181E-3</c:v>
                </c:pt>
                <c:pt idx="61">
                  <c:v>3.9380426088898137E-3</c:v>
                </c:pt>
                <c:pt idx="62">
                  <c:v>4.0351930683483516E-3</c:v>
                </c:pt>
                <c:pt idx="63">
                  <c:v>4.1344468793886912E-3</c:v>
                </c:pt>
                <c:pt idx="64">
                  <c:v>4.2358432744050616E-3</c:v>
                </c:pt>
                <c:pt idx="65">
                  <c:v>4.3394221008268372E-3</c:v>
                </c:pt>
                <c:pt idx="66">
                  <c:v>4.4452238289455596E-3</c:v>
                </c:pt>
                <c:pt idx="67">
                  <c:v>4.5532895598187151E-3</c:v>
                </c:pt>
                <c:pt idx="68">
                  <c:v>4.663661033250787E-3</c:v>
                </c:pt>
                <c:pt idx="69">
                  <c:v>4.7763806358521246E-3</c:v>
                </c:pt>
                <c:pt idx="70">
                  <c:v>4.8914914091761613E-3</c:v>
                </c:pt>
                <c:pt idx="71">
                  <c:v>5.0090370579355141E-3</c:v>
                </c:pt>
                <c:pt idx="72">
                  <c:v>5.1290619582975211E-3</c:v>
                </c:pt>
                <c:pt idx="73">
                  <c:v>5.2516111662597401E-3</c:v>
                </c:pt>
                <c:pt idx="74">
                  <c:v>5.3767304261059671E-3</c:v>
                </c:pt>
                <c:pt idx="75">
                  <c:v>5.5044661789433128E-3</c:v>
                </c:pt>
                <c:pt idx="76">
                  <c:v>5.6348655713208962E-3</c:v>
                </c:pt>
                <c:pt idx="77">
                  <c:v>5.7679764639306901E-3</c:v>
                </c:pt>
                <c:pt idx="78">
                  <c:v>5.9038474403910954E-3</c:v>
                </c:pt>
                <c:pt idx="79">
                  <c:v>6.0425278161137736E-3</c:v>
                </c:pt>
                <c:pt idx="80">
                  <c:v>6.1840676472543201E-3</c:v>
                </c:pt>
                <c:pt idx="81">
                  <c:v>6.3285177397473203E-3</c:v>
                </c:pt>
                <c:pt idx="82">
                  <c:v>6.4759296584263595E-3</c:v>
                </c:pt>
                <c:pt idx="83">
                  <c:v>6.6263557362295491E-3</c:v>
                </c:pt>
                <c:pt idx="84">
                  <c:v>6.7798490834911403E-3</c:v>
                </c:pt>
                <c:pt idx="85">
                  <c:v>6.9364635973197851E-3</c:v>
                </c:pt>
                <c:pt idx="86">
                  <c:v>7.0962539710640255E-3</c:v>
                </c:pt>
                <c:pt idx="87">
                  <c:v>7.2592757038655803E-3</c:v>
                </c:pt>
                <c:pt idx="88">
                  <c:v>7.4255851103010003E-3</c:v>
                </c:pt>
                <c:pt idx="89">
                  <c:v>7.595239330112284E-3</c:v>
                </c:pt>
                <c:pt idx="90">
                  <c:v>7.7682963380270205E-3</c:v>
                </c:pt>
                <c:pt idx="91">
                  <c:v>7.9448149536686472E-3</c:v>
                </c:pt>
                <c:pt idx="92">
                  <c:v>8.1248548515574105E-3</c:v>
                </c:pt>
                <c:pt idx="93">
                  <c:v>8.3084765712026082E-3</c:v>
                </c:pt>
                <c:pt idx="94">
                  <c:v>8.4957415272867137E-3</c:v>
                </c:pt>
                <c:pt idx="95">
                  <c:v>8.6867120199419674E-3</c:v>
                </c:pt>
                <c:pt idx="96">
                  <c:v>8.8814512451200252E-3</c:v>
                </c:pt>
                <c:pt idx="97">
                  <c:v>9.0800233050552723E-3</c:v>
                </c:pt>
                <c:pt idx="98">
                  <c:v>9.2824932188223935E-3</c:v>
                </c:pt>
                <c:pt idx="99">
                  <c:v>9.4889269329887938E-3</c:v>
                </c:pt>
                <c:pt idx="100">
                  <c:v>9.6993913323624864E-3</c:v>
                </c:pt>
                <c:pt idx="101">
                  <c:v>9.9139542508360438E-3</c:v>
                </c:pt>
                <c:pt idx="102">
                  <c:v>1.0132684482327233E-2</c:v>
                </c:pt>
                <c:pt idx="103">
                  <c:v>1.035565179181692E-2</c:v>
                </c:pt>
                <c:pt idx="104">
                  <c:v>1.0582926926484871E-2</c:v>
                </c:pt>
                <c:pt idx="105">
                  <c:v>1.0814581626944085E-2</c:v>
                </c:pt>
                <c:pt idx="106">
                  <c:v>1.1050688638574228E-2</c:v>
                </c:pt>
                <c:pt idx="107">
                  <c:v>1.1291321722954826E-2</c:v>
                </c:pt>
                <c:pt idx="108">
                  <c:v>1.1536555669398834E-2</c:v>
                </c:pt>
                <c:pt idx="109">
                  <c:v>1.1786466306587185E-2</c:v>
                </c:pt>
                <c:pt idx="110">
                  <c:v>1.2041130514304966E-2</c:v>
                </c:pt>
                <c:pt idx="111">
                  <c:v>1.2300626235279827E-2</c:v>
                </c:pt>
                <c:pt idx="112">
                  <c:v>1.2565032487123297E-2</c:v>
                </c:pt>
                <c:pt idx="113">
                  <c:v>1.2834429374375568E-2</c:v>
                </c:pt>
                <c:pt idx="114">
                  <c:v>1.310889810065447E-2</c:v>
                </c:pt>
                <c:pt idx="115">
                  <c:v>1.3388520980909199E-2</c:v>
                </c:pt>
                <c:pt idx="116">
                  <c:v>1.3673381453779485E-2</c:v>
                </c:pt>
                <c:pt idx="117">
                  <c:v>1.3963564094060816E-2</c:v>
                </c:pt>
                <c:pt idx="118">
                  <c:v>1.4259154625276389E-2</c:v>
                </c:pt>
                <c:pt idx="119">
                  <c:v>1.4560239932356401E-2</c:v>
                </c:pt>
                <c:pt idx="120">
                  <c:v>1.4866908074425362E-2</c:v>
                </c:pt>
                <c:pt idx="121">
                  <c:v>1.5179248297698063E-2</c:v>
                </c:pt>
                <c:pt idx="122">
                  <c:v>1.5497351048484861E-2</c:v>
                </c:pt>
                <c:pt idx="123">
                  <c:v>1.5821307986306932E-2</c:v>
                </c:pt>
                <c:pt idx="124">
                  <c:v>1.6151211997122158E-2</c:v>
                </c:pt>
                <c:pt idx="125">
                  <c:v>1.6487157206662297E-2</c:v>
                </c:pt>
                <c:pt idx="126">
                  <c:v>1.6829238993882126E-2</c:v>
                </c:pt>
                <c:pt idx="127">
                  <c:v>1.7177554004521176E-2</c:v>
                </c:pt>
                <c:pt idx="128">
                  <c:v>1.7532200164778786E-2</c:v>
                </c:pt>
                <c:pt idx="129">
                  <c:v>1.7893276695103107E-2</c:v>
                </c:pt>
                <c:pt idx="130">
                  <c:v>1.8260884124094726E-2</c:v>
                </c:pt>
                <c:pt idx="131">
                  <c:v>1.8635124302525619E-2</c:v>
                </c:pt>
                <c:pt idx="132">
                  <c:v>1.9016100417474084E-2</c:v>
                </c:pt>
                <c:pt idx="133">
                  <c:v>1.9403917006576333E-2</c:v>
                </c:pt>
                <c:pt idx="134">
                  <c:v>1.9798679972395455E-2</c:v>
                </c:pt>
                <c:pt idx="135">
                  <c:v>2.0200496596908389E-2</c:v>
                </c:pt>
                <c:pt idx="136">
                  <c:v>2.0609475556111635E-2</c:v>
                </c:pt>
                <c:pt idx="137">
                  <c:v>2.1025726934746383E-2</c:v>
                </c:pt>
                <c:pt idx="138">
                  <c:v>2.144936224114373E-2</c:v>
                </c:pt>
                <c:pt idx="139">
                  <c:v>2.188049442219072E-2</c:v>
                </c:pt>
                <c:pt idx="140">
                  <c:v>2.2319237878417855E-2</c:v>
                </c:pt>
                <c:pt idx="141">
                  <c:v>2.2765708479208821E-2</c:v>
                </c:pt>
                <c:pt idx="142">
                  <c:v>2.3220023578133121E-2</c:v>
                </c:pt>
                <c:pt idx="143">
                  <c:v>2.3682302028402276E-2</c:v>
                </c:pt>
                <c:pt idx="144">
                  <c:v>2.4152664198450392E-2</c:v>
                </c:pt>
                <c:pt idx="145">
                  <c:v>2.4631231987639689E-2</c:v>
                </c:pt>
                <c:pt idx="146">
                  <c:v>2.5118128842091792E-2</c:v>
                </c:pt>
                <c:pt idx="147">
                  <c:v>2.5613479770645483E-2</c:v>
                </c:pt>
                <c:pt idx="148">
                  <c:v>2.6117411360941565E-2</c:v>
                </c:pt>
                <c:pt idx="149">
                  <c:v>2.6630051795635667E-2</c:v>
                </c:pt>
                <c:pt idx="150">
                  <c:v>2.7151530868739615E-2</c:v>
                </c:pt>
                <c:pt idx="151">
                  <c:v>2.768198000209213E-2</c:v>
                </c:pt>
                <c:pt idx="152">
                  <c:v>2.8221532261959607E-2</c:v>
                </c:pt>
                <c:pt idx="153">
                  <c:v>2.8770322375767637E-2</c:v>
                </c:pt>
                <c:pt idx="154">
                  <c:v>2.9328486748964083E-2</c:v>
                </c:pt>
                <c:pt idx="155">
                  <c:v>2.989616348201438E-2</c:v>
                </c:pt>
                <c:pt idx="156">
                  <c:v>3.0473492387529819E-2</c:v>
                </c:pt>
                <c:pt idx="157">
                  <c:v>3.1060615007529557E-2</c:v>
                </c:pt>
                <c:pt idx="158">
                  <c:v>3.1657674630837108E-2</c:v>
                </c:pt>
                <c:pt idx="159">
                  <c:v>3.2264816310612017E-2</c:v>
                </c:pt>
                <c:pt idx="160">
                  <c:v>3.2882186882017481E-2</c:v>
                </c:pt>
                <c:pt idx="161">
                  <c:v>3.3509934980024726E-2</c:v>
                </c:pt>
                <c:pt idx="162">
                  <c:v>3.4148211057354771E-2</c:v>
                </c:pt>
                <c:pt idx="163">
                  <c:v>3.4797167402558442E-2</c:v>
                </c:pt>
                <c:pt idx="164">
                  <c:v>3.5456958158235338E-2</c:v>
                </c:pt>
                <c:pt idx="165">
                  <c:v>3.6127739339392499E-2</c:v>
                </c:pt>
                <c:pt idx="166">
                  <c:v>3.6809668851943603E-2</c:v>
                </c:pt>
                <c:pt idx="167">
                  <c:v>3.7502906511349375E-2</c:v>
                </c:pt>
                <c:pt idx="168">
                  <c:v>3.8207614061399997E-2</c:v>
                </c:pt>
                <c:pt idx="169">
                  <c:v>3.8923955193140347E-2</c:v>
                </c:pt>
                <c:pt idx="170">
                  <c:v>3.9652095563938769E-2</c:v>
                </c:pt>
                <c:pt idx="171">
                  <c:v>4.0392202816700119E-2</c:v>
                </c:pt>
                <c:pt idx="172">
                  <c:v>4.1144446599224019E-2</c:v>
                </c:pt>
                <c:pt idx="173">
                  <c:v>4.1908998583708883E-2</c:v>
                </c:pt>
                <c:pt idx="174">
                  <c:v>4.2686032486402688E-2</c:v>
                </c:pt>
                <c:pt idx="175">
                  <c:v>4.3475724087401135E-2</c:v>
                </c:pt>
                <c:pt idx="176">
                  <c:v>4.4278251250594092E-2</c:v>
                </c:pt>
                <c:pt idx="177">
                  <c:v>4.5093793943761007E-2</c:v>
                </c:pt>
                <c:pt idx="178">
                  <c:v>4.5922534258816178E-2</c:v>
                </c:pt>
                <c:pt idx="179">
                  <c:v>4.6764656432204614E-2</c:v>
                </c:pt>
                <c:pt idx="180">
                  <c:v>4.7620346865449269E-2</c:v>
                </c:pt>
                <c:pt idx="181">
                  <c:v>4.848979414585055E-2</c:v>
                </c:pt>
                <c:pt idx="182">
                  <c:v>4.9373189067338744E-2</c:v>
                </c:pt>
                <c:pt idx="183">
                  <c:v>5.0270724651480338E-2</c:v>
                </c:pt>
                <c:pt idx="184">
                  <c:v>5.1182596168638857E-2</c:v>
                </c:pt>
                <c:pt idx="185">
                  <c:v>5.2109001159291221E-2</c:v>
                </c:pt>
                <c:pt idx="186">
                  <c:v>5.3050139455500273E-2</c:v>
                </c:pt>
                <c:pt idx="187">
                  <c:v>5.4006213202544395E-2</c:v>
                </c:pt>
                <c:pt idx="188">
                  <c:v>5.497742688070497E-2</c:v>
                </c:pt>
                <c:pt idx="189">
                  <c:v>5.5963987327212514E-2</c:v>
                </c:pt>
                <c:pt idx="190">
                  <c:v>5.6966103758352378E-2</c:v>
                </c:pt>
                <c:pt idx="191">
                  <c:v>5.7983987791730696E-2</c:v>
                </c:pt>
                <c:pt idx="192">
                  <c:v>5.9017853468701587E-2</c:v>
                </c:pt>
                <c:pt idx="193">
                  <c:v>6.0067917276956255E-2</c:v>
                </c:pt>
                <c:pt idx="194">
                  <c:v>6.1134398173274991E-2</c:v>
                </c:pt>
                <c:pt idx="195">
                  <c:v>6.2217517606442785E-2</c:v>
                </c:pt>
                <c:pt idx="196">
                  <c:v>6.3317499540329433E-2</c:v>
                </c:pt>
                <c:pt idx="197">
                  <c:v>6.4434570477135009E-2</c:v>
                </c:pt>
                <c:pt idx="198">
                  <c:v>6.5568959480801492E-2</c:v>
                </c:pt>
                <c:pt idx="199">
                  <c:v>6.6720898200591419E-2</c:v>
                </c:pt>
                <c:pt idx="200">
                  <c:v>6.7890620894834428E-2</c:v>
                </c:pt>
                <c:pt idx="201">
                  <c:v>6.9078364454842459E-2</c:v>
                </c:pt>
                <c:pt idx="202">
                  <c:v>7.0284368428994645E-2</c:v>
                </c:pt>
                <c:pt idx="203">
                  <c:v>7.1508875046992507E-2</c:v>
                </c:pt>
                <c:pt idx="204">
                  <c:v>7.2752129244286562E-2</c:v>
                </c:pt>
                <c:pt idx="205">
                  <c:v>7.4014378686674931E-2</c:v>
                </c:pt>
                <c:pt idx="206">
                  <c:v>7.529587379507513E-2</c:v>
                </c:pt>
                <c:pt idx="207">
                  <c:v>7.6596867770469618E-2</c:v>
                </c:pt>
                <c:pt idx="208">
                  <c:v>7.7917616619026145E-2</c:v>
                </c:pt>
                <c:pt idx="209">
                  <c:v>7.9258379177393715E-2</c:v>
                </c:pt>
                <c:pt idx="210">
                  <c:v>8.0619417138174998E-2</c:v>
                </c:pt>
                <c:pt idx="211">
                  <c:v>8.2000995075576233E-2</c:v>
                </c:pt>
                <c:pt idx="212">
                  <c:v>8.3403380471235272E-2</c:v>
                </c:pt>
                <c:pt idx="213">
                  <c:v>8.4826843740228752E-2</c:v>
                </c:pt>
                <c:pt idx="214">
                  <c:v>8.6271658257259409E-2</c:v>
                </c:pt>
                <c:pt idx="215">
                  <c:v>8.773810038302414E-2</c:v>
                </c:pt>
                <c:pt idx="216">
                  <c:v>8.9226449490763957E-2</c:v>
                </c:pt>
                <c:pt idx="217">
                  <c:v>9.0736987992996621E-2</c:v>
                </c:pt>
                <c:pt idx="218">
                  <c:v>9.2270001368432858E-2</c:v>
                </c:pt>
                <c:pt idx="219">
                  <c:v>9.3825778189077044E-2</c:v>
                </c:pt>
                <c:pt idx="220">
                  <c:v>9.5404610147513239E-2</c:v>
                </c:pt>
                <c:pt idx="221">
                  <c:v>9.7006792084377597E-2</c:v>
                </c:pt>
                <c:pt idx="222">
                  <c:v>9.8632622016017912E-2</c:v>
                </c:pt>
                <c:pt idx="223">
                  <c:v>0.10028240116234126</c:v>
                </c:pt>
                <c:pt idx="224">
                  <c:v>0.10195643397485066</c:v>
                </c:pt>
                <c:pt idx="225">
                  <c:v>0.10365502816487165</c:v>
                </c:pt>
                <c:pt idx="226">
                  <c:v>0.10537849473196985</c:v>
                </c:pt>
                <c:pt idx="227">
                  <c:v>0.10712714799256</c:v>
                </c:pt>
                <c:pt idx="228">
                  <c:v>0.10890130560870796</c:v>
                </c:pt>
                <c:pt idx="229">
                  <c:v>0.11070128861712618</c:v>
                </c:pt>
                <c:pt idx="230">
                  <c:v>0.11252742145836374</c:v>
                </c:pt>
                <c:pt idx="231">
                  <c:v>0.11438003200619189</c:v>
                </c:pt>
                <c:pt idx="232">
                  <c:v>0.11625945159718593</c:v>
                </c:pt>
                <c:pt idx="233">
                  <c:v>0.11816601506050449</c:v>
                </c:pt>
                <c:pt idx="234">
                  <c:v>0.12010006074786708</c:v>
                </c:pt>
                <c:pt idx="235">
                  <c:v>0.12206193056373078</c:v>
                </c:pt>
                <c:pt idx="236">
                  <c:v>0.12405196999566719</c:v>
                </c:pt>
                <c:pt idx="237">
                  <c:v>0.12607052814494044</c:v>
                </c:pt>
                <c:pt idx="238">
                  <c:v>0.12811795775728729</c:v>
                </c:pt>
                <c:pt idx="239">
                  <c:v>0.13019461525390025</c:v>
                </c:pt>
                <c:pt idx="240">
                  <c:v>0.13230086076261455</c:v>
                </c:pt>
                <c:pt idx="241">
                  <c:v>0.13443705814930021</c:v>
                </c:pt>
                <c:pt idx="242">
                  <c:v>0.13660357504945983</c:v>
                </c:pt>
                <c:pt idx="243">
                  <c:v>0.13880078290003336</c:v>
                </c:pt>
                <c:pt idx="244">
                  <c:v>0.1410290569714106</c:v>
                </c:pt>
                <c:pt idx="245">
                  <c:v>0.14328877639965251</c:v>
                </c:pt>
                <c:pt idx="246">
                  <c:v>0.14558032421892225</c:v>
                </c:pt>
                <c:pt idx="247">
                  <c:v>0.14790408739412705</c:v>
                </c:pt>
                <c:pt idx="248">
                  <c:v>0.15026045685377157</c:v>
                </c:pt>
                <c:pt idx="249">
                  <c:v>0.15264982752302417</c:v>
                </c:pt>
                <c:pt idx="250">
                  <c:v>0.15507259835699674</c:v>
                </c:pt>
                <c:pt idx="251">
                  <c:v>0.15752917237423916</c:v>
                </c:pt>
                <c:pt idx="252">
                  <c:v>0.16001995669044944</c:v>
                </c:pt>
                <c:pt idx="253">
                  <c:v>0.16254536255240051</c:v>
                </c:pt>
                <c:pt idx="254">
                  <c:v>0.16510580537208464</c:v>
                </c:pt>
                <c:pt idx="255">
                  <c:v>0.16770170476107632</c:v>
                </c:pt>
                <c:pt idx="256">
                  <c:v>0.17033348456511496</c:v>
                </c:pt>
                <c:pt idx="257">
                  <c:v>0.17300157289890822</c:v>
                </c:pt>
                <c:pt idx="258">
                  <c:v>0.17570640218115677</c:v>
                </c:pt>
                <c:pt idx="259">
                  <c:v>0.17844840916980181</c:v>
                </c:pt>
                <c:pt idx="260">
                  <c:v>0.18122803499749629</c:v>
                </c:pt>
                <c:pt idx="261">
                  <c:v>0.18404572520730064</c:v>
                </c:pt>
                <c:pt idx="262">
                  <c:v>0.18690192978860432</c:v>
                </c:pt>
                <c:pt idx="263">
                  <c:v>0.18979710321327395</c:v>
                </c:pt>
                <c:pt idx="264">
                  <c:v>0.19273170447202925</c:v>
                </c:pt>
                <c:pt idx="265">
                  <c:v>0.19570619711104759</c:v>
                </c:pt>
                <c:pt idx="266">
                  <c:v>0.19872104926879836</c:v>
                </c:pt>
                <c:pt idx="267">
                  <c:v>0.20177673371310836</c:v>
                </c:pt>
                <c:pt idx="268">
                  <c:v>0.20487372787845856</c:v>
                </c:pt>
                <c:pt idx="269">
                  <c:v>0.20801251390351411</c:v>
                </c:pt>
                <c:pt idx="270">
                  <c:v>0.2111935786688881</c:v>
                </c:pt>
                <c:pt idx="271">
                  <c:v>0.21441741383514035</c:v>
                </c:pt>
                <c:pt idx="272">
                  <c:v>0.21768451588101193</c:v>
                </c:pt>
                <c:pt idx="273">
                  <c:v>0.22099538614189709</c:v>
                </c:pt>
                <c:pt idx="274">
                  <c:v>0.22435053084855303</c:v>
                </c:pt>
                <c:pt idx="275">
                  <c:v>0.22775046116604883</c:v>
                </c:pt>
                <c:pt idx="276">
                  <c:v>0.23119569323295469</c:v>
                </c:pt>
                <c:pt idx="277">
                  <c:v>0.23468674820077229</c:v>
                </c:pt>
                <c:pt idx="278">
                  <c:v>0.23822415227360755</c:v>
                </c:pt>
                <c:pt idx="279">
                  <c:v>0.24180843674808664</c:v>
                </c:pt>
                <c:pt idx="280">
                  <c:v>0.24544013805351669</c:v>
                </c:pt>
                <c:pt idx="281">
                  <c:v>0.24911979779229165</c:v>
                </c:pt>
                <c:pt idx="282">
                  <c:v>0.25284796278054517</c:v>
                </c:pt>
                <c:pt idx="283">
                  <c:v>0.25662518508905069</c:v>
                </c:pt>
                <c:pt idx="284">
                  <c:v>0.26045202208437057</c:v>
                </c:pt>
                <c:pt idx="285">
                  <c:v>0.26432903647025502</c:v>
                </c:pt>
                <c:pt idx="286">
                  <c:v>0.26825679632929189</c:v>
                </c:pt>
                <c:pt idx="287">
                  <c:v>0.27223587516480835</c:v>
                </c:pt>
                <c:pt idx="288">
                  <c:v>0.27626685194302575</c:v>
                </c:pt>
                <c:pt idx="289">
                  <c:v>0.28035031113546877</c:v>
                </c:pt>
                <c:pt idx="290">
                  <c:v>0.2844868427616295</c:v>
                </c:pt>
                <c:pt idx="291">
                  <c:v>0.28867704243188852</c:v>
                </c:pt>
                <c:pt idx="292">
                  <c:v>0.29292151139069261</c:v>
                </c:pt>
                <c:pt idx="293">
                  <c:v>0.29722085655999181</c:v>
                </c:pt>
                <c:pt idx="294">
                  <c:v>0.30157569058293554</c:v>
                </c:pt>
                <c:pt idx="295">
                  <c:v>0.30598663186783015</c:v>
                </c:pt>
                <c:pt idx="296">
                  <c:v>0.31045430463235779</c:v>
                </c:pt>
                <c:pt idx="297">
                  <c:v>0.31497933894805868</c:v>
                </c:pt>
                <c:pt idx="298">
                  <c:v>0.31956237078507727</c:v>
                </c:pt>
                <c:pt idx="299">
                  <c:v>0.32420404205717401</c:v>
                </c:pt>
                <c:pt idx="300">
                  <c:v>0.32890500066700301</c:v>
                </c:pt>
                <c:pt idx="301">
                  <c:v>0.3336659005516579</c:v>
                </c:pt>
                <c:pt idx="302">
                  <c:v>0.33848740172848557</c:v>
                </c:pt>
                <c:pt idx="303">
                  <c:v>0.34337017034117029</c:v>
                </c:pt>
                <c:pt idx="304">
                  <c:v>0.34831487870608852</c:v>
                </c:pt>
                <c:pt idx="305">
                  <c:v>0.35332220535893571</c:v>
                </c:pt>
                <c:pt idx="306">
                  <c:v>0.35839283510162651</c:v>
                </c:pt>
                <c:pt idx="307">
                  <c:v>0.36352745904946904</c:v>
                </c:pt>
                <c:pt idx="308">
                  <c:v>0.36872677467861514</c:v>
                </c:pt>
                <c:pt idx="309">
                  <c:v>0.37399148587378661</c:v>
                </c:pt>
                <c:pt idx="310">
                  <c:v>0.37932230297627989</c:v>
                </c:pt>
                <c:pt idx="311">
                  <c:v>0.3847199428322492</c:v>
                </c:pt>
                <c:pt idx="312">
                  <c:v>0.3901851288412701</c:v>
                </c:pt>
                <c:pt idx="313">
                  <c:v>0.39571859100518436</c:v>
                </c:pt>
                <c:pt idx="314">
                  <c:v>0.401321065977227</c:v>
                </c:pt>
                <c:pt idx="315">
                  <c:v>0.40699329711143734</c:v>
                </c:pt>
                <c:pt idx="316">
                  <c:v>0.41273603451235441</c:v>
                </c:pt>
                <c:pt idx="317">
                  <c:v>0.41855003508499872</c:v>
                </c:pt>
                <c:pt idx="318">
                  <c:v>0.42443606258514088</c:v>
                </c:pt>
                <c:pt idx="319">
                  <c:v>0.43039488766985895</c:v>
                </c:pt>
                <c:pt idx="320">
                  <c:v>0.43642728794838465</c:v>
                </c:pt>
                <c:pt idx="321">
                  <c:v>0.44253404803324098</c:v>
                </c:pt>
                <c:pt idx="322">
                  <c:v>0.44871595959167115</c:v>
                </c:pt>
                <c:pt idx="323">
                  <c:v>0.45497382139736114</c:v>
                </c:pt>
                <c:pt idx="324">
                  <c:v>0.46130843938245603</c:v>
                </c:pt>
                <c:pt idx="325">
                  <c:v>0.46772062668987219</c:v>
                </c:pt>
                <c:pt idx="326">
                  <c:v>0.47421120372590581</c:v>
                </c:pt>
                <c:pt idx="327">
                  <c:v>0.48078099821313969</c:v>
                </c:pt>
                <c:pt idx="328">
                  <c:v>0.48743084524364894</c:v>
                </c:pt>
                <c:pt idx="329">
                  <c:v>0.49416158733250681</c:v>
                </c:pt>
                <c:pt idx="330">
                  <c:v>0.50097407447159237</c:v>
                </c:pt>
                <c:pt idx="331">
                  <c:v>0.50786916418370087</c:v>
                </c:pt>
                <c:pt idx="332">
                  <c:v>0.51484772157695791</c:v>
                </c:pt>
                <c:pt idx="333">
                  <c:v>0.52191061939953864</c:v>
                </c:pt>
                <c:pt idx="334">
                  <c:v>0.52905873809469395</c:v>
                </c:pt>
                <c:pt idx="335">
                  <c:v>0.53629296585608388</c:v>
                </c:pt>
                <c:pt idx="336">
                  <c:v>0.54361419868341976</c:v>
                </c:pt>
                <c:pt idx="337">
                  <c:v>0.55102334043841661</c:v>
                </c:pt>
                <c:pt idx="338">
                  <c:v>0.55852130290105761</c:v>
                </c:pt>
                <c:pt idx="339">
                  <c:v>0.56610900582616985</c:v>
                </c:pt>
                <c:pt idx="340">
                  <c:v>0.57378737700031457</c:v>
                </c:pt>
                <c:pt idx="341">
                  <c:v>0.58155735229899286</c:v>
                </c:pt>
                <c:pt idx="342">
                  <c:v>0.5894198757441671</c:v>
                </c:pt>
                <c:pt idx="343">
                  <c:v>0.59737589956210024</c:v>
                </c:pt>
                <c:pt idx="344">
                  <c:v>0.60542638424151385</c:v>
                </c:pt>
                <c:pt idx="345">
                  <c:v>0.61357229859206652</c:v>
                </c:pt>
                <c:pt idx="346">
                  <c:v>0.62181461980315333</c:v>
                </c:pt>
                <c:pt idx="347">
                  <c:v>0.63015433350302763</c:v>
                </c:pt>
                <c:pt idx="348">
                  <c:v>0.63859243381824804</c:v>
                </c:pt>
                <c:pt idx="349">
                  <c:v>0.64712992343344899</c:v>
                </c:pt>
                <c:pt idx="350">
                  <c:v>0.65576781365143866</c:v>
                </c:pt>
                <c:pt idx="351">
                  <c:v>0.66450712445362481</c:v>
                </c:pt>
                <c:pt idx="352">
                  <c:v>0.6733488845607688</c:v>
                </c:pt>
                <c:pt idx="353">
                  <c:v>0.68229413149407059</c:v>
                </c:pt>
                <c:pt idx="354">
                  <c:v>0.69134391163658548</c:v>
                </c:pt>
                <c:pt idx="355">
                  <c:v>0.70049928029497277</c:v>
                </c:pt>
                <c:pt idx="356">
                  <c:v>0.70976130176157981</c:v>
                </c:pt>
                <c:pt idx="357">
                  <c:v>0.71913104937686012</c:v>
                </c:pt>
                <c:pt idx="358">
                  <c:v>0.72860960559213028</c:v>
                </c:pt>
                <c:pt idx="359">
                  <c:v>0.73819806203266247</c:v>
                </c:pt>
                <c:pt idx="360">
                  <c:v>0.74789751956111838</c:v>
                </c:pt>
                <c:pt idx="361">
                  <c:v>0.757709088341323</c:v>
                </c:pt>
                <c:pt idx="362">
                  <c:v>0.7676338879023803</c:v>
                </c:pt>
                <c:pt idx="363">
                  <c:v>0.77767304720313235</c:v>
                </c:pt>
                <c:pt idx="364">
                  <c:v>0.78782770469696373</c:v>
                </c:pt>
                <c:pt idx="365">
                  <c:v>0.79809900839695047</c:v>
                </c:pt>
                <c:pt idx="366">
                  <c:v>0.80848811594135761</c:v>
                </c:pt>
                <c:pt idx="367">
                  <c:v>0.81899619465948503</c:v>
                </c:pt>
                <c:pt idx="368">
                  <c:v>0.82962442163786321</c:v>
                </c:pt>
                <c:pt idx="369">
                  <c:v>0.84037398378679951</c:v>
                </c:pt>
                <c:pt idx="370">
                  <c:v>0.85124607790727858</c:v>
                </c:pt>
                <c:pt idx="371">
                  <c:v>0.86224191075821521</c:v>
                </c:pt>
                <c:pt idx="372">
                  <c:v>0.87336269912406383</c:v>
                </c:pt>
                <c:pt idx="373">
                  <c:v>0.88460966988278367</c:v>
                </c:pt>
                <c:pt idx="374">
                  <c:v>0.89598406007416243</c:v>
                </c:pt>
                <c:pt idx="375">
                  <c:v>0.90748711696849915</c:v>
                </c:pt>
                <c:pt idx="376">
                  <c:v>0.91912009813564799</c:v>
                </c:pt>
                <c:pt idx="377">
                  <c:v>0.93088427151442354</c:v>
                </c:pt>
                <c:pt idx="378">
                  <c:v>0.94278091548237042</c:v>
                </c:pt>
                <c:pt idx="379">
                  <c:v>0.95481131892589732</c:v>
                </c:pt>
                <c:pt idx="380">
                  <c:v>0.96697678131077691</c:v>
                </c:pt>
                <c:pt idx="381">
                  <c:v>0.97927861275301353</c:v>
                </c:pt>
                <c:pt idx="382">
                  <c:v>0.99171813409008014</c:v>
                </c:pt>
                <c:pt idx="383">
                  <c:v>1.0042966769525254</c:v>
                </c:pt>
                <c:pt idx="384">
                  <c:v>1.017015583835952</c:v>
                </c:pt>
                <c:pt idx="385">
                  <c:v>1.0298762081733686</c:v>
                </c:pt>
                <c:pt idx="386">
                  <c:v>1.0428799144079159</c:v>
                </c:pt>
                <c:pt idx="387">
                  <c:v>1.0560280780659694</c:v>
                </c:pt>
                <c:pt idx="388">
                  <c:v>1.0693220858306181</c:v>
                </c:pt>
                <c:pt idx="389">
                  <c:v>1.0827633356155226</c:v>
                </c:pt>
                <c:pt idx="390">
                  <c:v>1.0963532366391542</c:v>
                </c:pt>
                <c:pt idx="391">
                  <c:v>1.1100932094994131</c:v>
                </c:pt>
                <c:pt idx="392">
                  <c:v>1.1239846862486316</c:v>
                </c:pt>
                <c:pt idx="393">
                  <c:v>1.138029110468961</c:v>
                </c:pt>
                <c:pt idx="394">
                  <c:v>1.1522279373481439</c:v>
                </c:pt>
                <c:pt idx="395">
                  <c:v>1.1665826337556737</c:v>
                </c:pt>
                <c:pt idx="396">
                  <c:v>1.181094678319343</c:v>
                </c:pt>
                <c:pt idx="397">
                  <c:v>1.1957655615021812</c:v>
                </c:pt>
                <c:pt idx="398">
                  <c:v>1.2105967856797846</c:v>
                </c:pt>
                <c:pt idx="399">
                  <c:v>1.2255898652180388</c:v>
                </c:pt>
                <c:pt idx="400">
                  <c:v>1.2407463265512353</c:v>
                </c:pt>
                <c:pt idx="401">
                  <c:v>1.2560677082605829</c:v>
                </c:pt>
                <c:pt idx="402">
                  <c:v>1.2715555611531189</c:v>
                </c:pt>
                <c:pt idx="403">
                  <c:v>1.2872114483410158</c:v>
                </c:pt>
                <c:pt idx="404">
                  <c:v>1.3030369453212898</c:v>
                </c:pt>
                <c:pt idx="405">
                  <c:v>1.3190336400559104</c:v>
                </c:pt>
                <c:pt idx="406">
                  <c:v>1.335203133052314</c:v>
                </c:pt>
                <c:pt idx="407">
                  <c:v>1.3515470374443188</c:v>
                </c:pt>
                <c:pt idx="408">
                  <c:v>1.3680669790734499</c:v>
                </c:pt>
                <c:pt idx="409">
                  <c:v>1.3847645965706676</c:v>
                </c:pt>
                <c:pt idx="410">
                  <c:v>1.4016415414385075</c:v>
                </c:pt>
                <c:pt idx="411">
                  <c:v>1.4186994781336291</c:v>
                </c:pt>
                <c:pt idx="412">
                  <c:v>1.435940084149778</c:v>
                </c:pt>
                <c:pt idx="413">
                  <c:v>1.4533650501011584</c:v>
                </c:pt>
                <c:pt idx="414">
                  <c:v>1.4709760798062232</c:v>
                </c:pt>
                <c:pt idx="415">
                  <c:v>1.4887748903718785</c:v>
                </c:pt>
                <c:pt idx="416">
                  <c:v>1.5067632122781069</c:v>
                </c:pt>
                <c:pt idx="417">
                  <c:v>1.524942789463009</c:v>
                </c:pt>
                <c:pt idx="418">
                  <c:v>1.5433153794082666</c:v>
                </c:pt>
                <c:pt idx="419">
                  <c:v>1.5618827532250266</c:v>
                </c:pt>
                <c:pt idx="420">
                  <c:v>1.5806466957402097</c:v>
                </c:pt>
                <c:pt idx="421">
                  <c:v>1.5996090055832446</c:v>
                </c:pt>
                <c:pt idx="422">
                  <c:v>1.6187714952732282</c:v>
                </c:pt>
                <c:pt idx="423">
                  <c:v>1.6381359913065123</c:v>
                </c:pt>
                <c:pt idx="424">
                  <c:v>1.6577043342447246</c:v>
                </c:pt>
                <c:pt idx="425">
                  <c:v>1.6774783788032155</c:v>
                </c:pt>
                <c:pt idx="426">
                  <c:v>1.6974599939399411</c:v>
                </c:pt>
                <c:pt idx="427">
                  <c:v>1.7176510629447803</c:v>
                </c:pt>
                <c:pt idx="428">
                  <c:v>1.7380534835292862</c:v>
                </c:pt>
                <c:pt idx="429">
                  <c:v>1.7586691679168756</c:v>
                </c:pt>
                <c:pt idx="430">
                  <c:v>1.7795000429334566</c:v>
                </c:pt>
                <c:pt idx="431">
                  <c:v>1.8005480500984994</c:v>
                </c:pt>
                <c:pt idx="432">
                  <c:v>1.8218151457165439</c:v>
                </c:pt>
                <c:pt idx="433">
                  <c:v>1.8433033009691566</c:v>
                </c:pt>
                <c:pt idx="434">
                  <c:v>1.8650145020073277</c:v>
                </c:pt>
                <c:pt idx="435">
                  <c:v>1.8869507500443179</c:v>
                </c:pt>
                <c:pt idx="436">
                  <c:v>1.9091140614489521</c:v>
                </c:pt>
                <c:pt idx="437">
                  <c:v>1.9315064678393632</c:v>
                </c:pt>
                <c:pt idx="438">
                  <c:v>1.9541300161771851</c:v>
                </c:pt>
                <c:pt idx="439">
                  <c:v>1.9769867688622023</c:v>
                </c:pt>
                <c:pt idx="440">
                  <c:v>2.0000788038274511</c:v>
                </c:pt>
                <c:pt idx="441">
                  <c:v>2.0234082146347769</c:v>
                </c:pt>
                <c:pt idx="442">
                  <c:v>2.0469771105708512</c:v>
                </c:pt>
                <c:pt idx="443">
                  <c:v>2.0707876167436448</c:v>
                </c:pt>
                <c:pt idx="444">
                  <c:v>2.0948418741793624</c:v>
                </c:pt>
                <c:pt idx="445">
                  <c:v>2.1191420399198431</c:v>
                </c:pt>
                <c:pt idx="446">
                  <c:v>2.143690287120418</c:v>
                </c:pt>
                <c:pt idx="447">
                  <c:v>2.1684888051482396</c:v>
                </c:pt>
                <c:pt idx="448">
                  <c:v>2.1935397996810746</c:v>
                </c:pt>
                <c:pt idx="449">
                  <c:v>2.2188454928065666</c:v>
                </c:pt>
                <c:pt idx="450">
                  <c:v>2.2444081231219695</c:v>
                </c:pt>
                <c:pt idx="451">
                  <c:v>2.27022994583435</c:v>
                </c:pt>
                <c:pt idx="452">
                  <c:v>2.2963132328612694</c:v>
                </c:pt>
                <c:pt idx="453">
                  <c:v>2.3226602729319339</c:v>
                </c:pt>
                <c:pt idx="454">
                  <c:v>2.3492733716888243</c:v>
                </c:pt>
                <c:pt idx="455">
                  <c:v>2.3761548517898063</c:v>
                </c:pt>
                <c:pt idx="456">
                  <c:v>2.4033070530107166</c:v>
                </c:pt>
                <c:pt idx="457">
                  <c:v>2.430732332348434</c:v>
                </c:pt>
                <c:pt idx="458">
                  <c:v>2.4584330641244314</c:v>
                </c:pt>
                <c:pt idx="459">
                  <c:v>2.4864116400888139</c:v>
                </c:pt>
                <c:pt idx="460">
                  <c:v>2.5146704695248436</c:v>
                </c:pt>
                <c:pt idx="461">
                  <c:v>2.5432119793539507</c:v>
                </c:pt>
                <c:pt idx="462">
                  <c:v>2.5720386142412357</c:v>
                </c:pt>
                <c:pt idx="463">
                  <c:v>2.601152836701464</c:v>
                </c:pt>
                <c:pt idx="464">
                  <c:v>2.6305571272055515</c:v>
                </c:pt>
                <c:pt idx="465">
                  <c:v>2.6602539842875448</c:v>
                </c:pt>
                <c:pt idx="466">
                  <c:v>2.6902459246521016</c:v>
                </c:pt>
                <c:pt idx="467">
                  <c:v>2.7205354832824633</c:v>
                </c:pt>
                <c:pt idx="468">
                  <c:v>2.7511252135489324</c:v>
                </c:pt>
                <c:pt idx="469">
                  <c:v>2.7820176873178482</c:v>
                </c:pt>
                <c:pt idx="470">
                  <c:v>2.8132154950610659</c:v>
                </c:pt>
                <c:pt idx="471">
                  <c:v>2.8447212459659417</c:v>
                </c:pt>
                <c:pt idx="472">
                  <c:v>2.8765375680458236</c:v>
                </c:pt>
                <c:pt idx="473">
                  <c:v>2.9086671082510498</c:v>
                </c:pt>
                <c:pt idx="474">
                  <c:v>2.9411125325804575</c:v>
                </c:pt>
                <c:pt idx="475">
                  <c:v>2.9738765261934037</c:v>
                </c:pt>
                <c:pt idx="476">
                  <c:v>3.0069617935222968</c:v>
                </c:pt>
                <c:pt idx="477">
                  <c:v>3.0403710583856443</c:v>
                </c:pt>
                <c:pt idx="478">
                  <c:v>3.0741070641016197</c:v>
                </c:pt>
                <c:pt idx="479">
                  <c:v>3.1081725736021428</c:v>
                </c:pt>
                <c:pt idx="480">
                  <c:v>3.1425703695474843</c:v>
                </c:pt>
                <c:pt idx="481">
                  <c:v>3.1773032544413877</c:v>
                </c:pt>
                <c:pt idx="482">
                  <c:v>3.2123740507467189</c:v>
                </c:pt>
                <c:pt idx="483">
                  <c:v>3.247785601001639</c:v>
                </c:pt>
                <c:pt idx="484">
                  <c:v>3.2835407679363029</c:v>
                </c:pt>
                <c:pt idx="485">
                  <c:v>3.319642434590087</c:v>
                </c:pt>
                <c:pt idx="486">
                  <c:v>3.3560935044293485</c:v>
                </c:pt>
                <c:pt idx="487">
                  <c:v>3.3928969014657167</c:v>
                </c:pt>
                <c:pt idx="488">
                  <c:v>3.4300555703749147</c:v>
                </c:pt>
                <c:pt idx="489">
                  <c:v>3.46757247661612</c:v>
                </c:pt>
                <c:pt idx="490">
                  <c:v>3.5054506065518618</c:v>
                </c:pt>
                <c:pt idx="491">
                  <c:v>3.5436929675684556</c:v>
                </c:pt>
                <c:pt idx="492">
                  <c:v>3.5823025881969812</c:v>
                </c:pt>
                <c:pt idx="493">
                  <c:v>3.6212825182347994</c:v>
                </c:pt>
                <c:pt idx="494">
                  <c:v>3.6606358288676164</c:v>
                </c:pt>
                <c:pt idx="495">
                  <c:v>3.7003656127920923</c:v>
                </c:pt>
                <c:pt idx="496">
                  <c:v>3.7404749843389991</c:v>
                </c:pt>
                <c:pt idx="497">
                  <c:v>3.7809670795969241</c:v>
                </c:pt>
                <c:pt idx="498">
                  <c:v>3.8218450565365303</c:v>
                </c:pt>
                <c:pt idx="499">
                  <c:v>3.8631120951353655</c:v>
                </c:pt>
                <c:pt idx="500">
                  <c:v>3.9047713975032283</c:v>
                </c:pt>
                <c:pt idx="501">
                  <c:v>3.9468261880080906</c:v>
                </c:pt>
                <c:pt idx="502">
                  <c:v>3.9892797134025764</c:v>
                </c:pt>
                <c:pt idx="503">
                  <c:v>4.0321352429510036</c:v>
                </c:pt>
                <c:pt idx="504">
                  <c:v>4.0753960685569854</c:v>
                </c:pt>
                <c:pt idx="505">
                  <c:v>4.1190655048916005</c:v>
                </c:pt>
                <c:pt idx="506">
                  <c:v>4.1631468895221184</c:v>
                </c:pt>
                <c:pt idx="507">
                  <c:v>4.2076435830413041</c:v>
                </c:pt>
                <c:pt idx="508">
                  <c:v>4.2525589691972865</c:v>
                </c:pt>
                <c:pt idx="509">
                  <c:v>4.2978964550239942</c:v>
                </c:pt>
                <c:pt idx="510">
                  <c:v>4.3436594709721703</c:v>
                </c:pt>
                <c:pt idx="511">
                  <c:v>4.3898514710409593</c:v>
                </c:pt>
                <c:pt idx="512">
                  <c:v>4.4364759329100698</c:v>
                </c:pt>
                <c:pt idx="513">
                  <c:v>4.4835363580725174</c:v>
                </c:pt>
                <c:pt idx="514">
                  <c:v>4.5310362719679453</c:v>
                </c:pt>
                <c:pt idx="515">
                  <c:v>4.5789792241165275</c:v>
                </c:pt>
                <c:pt idx="516">
                  <c:v>4.6273687882534578</c:v>
                </c:pt>
                <c:pt idx="517">
                  <c:v>4.6762085624640237</c:v>
                </c:pt>
                <c:pt idx="518">
                  <c:v>4.725502169319264</c:v>
                </c:pt>
                <c:pt idx="519">
                  <c:v>4.7752532560122196</c:v>
                </c:pt>
                <c:pt idx="520">
                  <c:v>4.8254654944947779</c:v>
                </c:pt>
                <c:pt idx="521">
                  <c:v>4.8761425816151034</c:v>
                </c:pt>
                <c:pt idx="522">
                  <c:v>4.9272882392556658</c:v>
                </c:pt>
                <c:pt idx="523">
                  <c:v>4.978906214471869</c:v>
                </c:pt>
                <c:pt idx="524">
                  <c:v>5.0310002796312716</c:v>
                </c:pt>
                <c:pt idx="525">
                  <c:v>5.0835742325534188</c:v>
                </c:pt>
                <c:pt idx="526">
                  <c:v>5.1366318966502602</c:v>
                </c:pt>
                <c:pt idx="527">
                  <c:v>5.1901771210671868</c:v>
                </c:pt>
                <c:pt idx="528">
                  <c:v>5.2442137808246683</c:v>
                </c:pt>
                <c:pt idx="529">
                  <c:v>5.2987457769604971</c:v>
                </c:pt>
                <c:pt idx="530">
                  <c:v>5.3537770366726436</c:v>
                </c:pt>
                <c:pt idx="531">
                  <c:v>5.4093115134627245</c:v>
                </c:pt>
                <c:pt idx="532">
                  <c:v>5.4653531872800825</c:v>
                </c:pt>
                <c:pt idx="533">
                  <c:v>5.5219060646664824</c:v>
                </c:pt>
                <c:pt idx="534">
                  <c:v>5.5789741789014275</c:v>
                </c:pt>
                <c:pt idx="535">
                  <c:v>5.6365615901480872</c:v>
                </c:pt>
                <c:pt idx="536">
                  <c:v>5.6946723855998593</c:v>
                </c:pt>
                <c:pt idx="537">
                  <c:v>5.7533106796275417</c:v>
                </c:pt>
                <c:pt idx="538">
                  <c:v>5.8124806139271348</c:v>
                </c:pt>
                <c:pt idx="539">
                  <c:v>5.8721863576682773</c:v>
                </c:pt>
                <c:pt idx="540">
                  <c:v>5.9324321076433</c:v>
                </c:pt>
                <c:pt idx="541">
                  <c:v>5.9932220884169158</c:v>
                </c:pt>
                <c:pt idx="542">
                  <c:v>6.054560552476544</c:v>
                </c:pt>
                <c:pt idx="543">
                  <c:v>6.1164517803832652</c:v>
                </c:pt>
                <c:pt idx="544">
                  <c:v>6.1789000809234205</c:v>
                </c:pt>
                <c:pt idx="545">
                  <c:v>6.241909791260837</c:v>
                </c:pt>
                <c:pt idx="546">
                  <c:v>6.3054852770897067</c:v>
                </c:pt>
                <c:pt idx="547">
                  <c:v>6.3696309327881</c:v>
                </c:pt>
                <c:pt idx="548">
                  <c:v>6.4343511815721275</c:v>
                </c:pt>
                <c:pt idx="549">
                  <c:v>6.4996504756507418</c:v>
                </c:pt>
                <c:pt idx="550">
                  <c:v>6.5655332963812016</c:v>
                </c:pt>
                <c:pt idx="551">
                  <c:v>6.6320041544251689</c:v>
                </c:pt>
                <c:pt idx="552">
                  <c:v>6.6990675899054732</c:v>
                </c:pt>
                <c:pt idx="553">
                  <c:v>6.7667281725635187</c:v>
                </c:pt>
                <c:pt idx="554">
                  <c:v>6.834990501917356</c:v>
                </c:pt>
                <c:pt idx="555">
                  <c:v>6.9038592074204095</c:v>
                </c:pt>
                <c:pt idx="556">
                  <c:v>6.9733389486208637</c:v>
                </c:pt>
                <c:pt idx="557">
                  <c:v>7.0434344153217125</c:v>
                </c:pt>
                <c:pt idx="558">
                  <c:v>7.1141503277414726</c:v>
                </c:pt>
                <c:pt idx="559">
                  <c:v>7.1854914366755649</c:v>
                </c:pt>
                <c:pt idx="560">
                  <c:v>7.2574625236583623</c:v>
                </c:pt>
                <c:pt idx="561">
                  <c:v>7.3300684011259083</c:v>
                </c:pt>
                <c:pt idx="562">
                  <c:v>7.4033139125793097</c:v>
                </c:pt>
                <c:pt idx="563">
                  <c:v>7.4772039327487976</c:v>
                </c:pt>
                <c:pt idx="564">
                  <c:v>7.5517433677584727</c:v>
                </c:pt>
                <c:pt idx="565">
                  <c:v>7.6269371552917242</c:v>
                </c:pt>
                <c:pt idx="566">
                  <c:v>7.7027902647573301</c:v>
                </c:pt>
                <c:pt idx="567">
                  <c:v>7.7793076974562423</c:v>
                </c:pt>
                <c:pt idx="568">
                  <c:v>7.856494486749046</c:v>
                </c:pt>
                <c:pt idx="569">
                  <c:v>7.9343556982241212</c:v>
                </c:pt>
                <c:pt idx="570">
                  <c:v>8.0128964298664833</c:v>
                </c:pt>
                <c:pt idx="571">
                  <c:v>8.0921218122273118</c:v>
                </c:pt>
                <c:pt idx="572">
                  <c:v>8.1720370085941809</c:v>
                </c:pt>
                <c:pt idx="573">
                  <c:v>8.252647215161975</c:v>
                </c:pt>
                <c:pt idx="574">
                  <c:v>8.3339576612045061</c:v>
                </c:pt>
                <c:pt idx="575">
                  <c:v>8.41597360924683</c:v>
                </c:pt>
                <c:pt idx="576">
                  <c:v>8.4987003552382632</c:v>
                </c:pt>
                <c:pt idx="577">
                  <c:v>8.5821432287261015</c:v>
                </c:pt>
                <c:pt idx="578">
                  <c:v>8.6663075930300426</c:v>
                </c:pt>
                <c:pt idx="579">
                  <c:v>8.7511988454173189</c:v>
                </c:pt>
                <c:pt idx="580">
                  <c:v>8.8368224172785332</c:v>
                </c:pt>
                <c:pt idx="581">
                  <c:v>8.9231837743042171</c:v>
                </c:pt>
                <c:pt idx="582">
                  <c:v>9.0102884166620889</c:v>
                </c:pt>
                <c:pt idx="583">
                  <c:v>9.0981418791750404</c:v>
                </c:pt>
                <c:pt idx="584">
                  <c:v>9.186749731499825</c:v>
                </c:pt>
                <c:pt idx="585">
                  <c:v>9.2761175783064846</c:v>
                </c:pt>
                <c:pt idx="586">
                  <c:v>9.3662510594584827</c:v>
                </c:pt>
                <c:pt idx="587">
                  <c:v>9.4571558501935655</c:v>
                </c:pt>
                <c:pt idx="588">
                  <c:v>9.5488376613053561</c:v>
                </c:pt>
                <c:pt idx="589">
                  <c:v>9.6413022393256629</c:v>
                </c:pt>
                <c:pt idx="590">
                  <c:v>9.734555366707534</c:v>
                </c:pt>
                <c:pt idx="591">
                  <c:v>9.8286028620090296</c:v>
                </c:pt>
                <c:pt idx="592">
                  <c:v>9.9234505800777395</c:v>
                </c:pt>
                <c:pt idx="593">
                  <c:v>10.019104412236027</c:v>
                </c:pt>
                <c:pt idx="594">
                  <c:v>10.115570286467026</c:v>
                </c:pt>
                <c:pt idx="595">
                  <c:v>10.212854167601359</c:v>
                </c:pt>
                <c:pt idx="596">
                  <c:v>10.310962057504616</c:v>
                </c:pt>
                <c:pt idx="597">
                  <c:v>10.409899995265572</c:v>
                </c:pt>
                <c:pt idx="598">
                  <c:v>10.509674057385144</c:v>
                </c:pt>
                <c:pt idx="599">
                  <c:v>10.610290357966109</c:v>
                </c:pt>
                <c:pt idx="600">
                  <c:v>10.711755048903575</c:v>
                </c:pt>
                <c:pt idx="601">
                  <c:v>10.814074320076182</c:v>
                </c:pt>
                <c:pt idx="602">
                  <c:v>10.917254399538098</c:v>
                </c:pt>
                <c:pt idx="603">
                  <c:v>11.021301553711737</c:v>
                </c:pt>
                <c:pt idx="604">
                  <c:v>11.126222087581255</c:v>
                </c:pt>
                <c:pt idx="605">
                  <c:v>11.232022344886801</c:v>
                </c:pt>
                <c:pt idx="606">
                  <c:v>11.338708708319544</c:v>
                </c:pt>
                <c:pt idx="607">
                  <c:v>11.446287599717456</c:v>
                </c:pt>
                <c:pt idx="608">
                  <c:v>11.554765480261867</c:v>
                </c:pt>
                <c:pt idx="609">
                  <c:v>11.66414885067479</c:v>
                </c:pt>
                <c:pt idx="610">
                  <c:v>11.774444251417018</c:v>
                </c:pt>
                <c:pt idx="611">
                  <c:v>11.885658262887004</c:v>
                </c:pt>
                <c:pt idx="612">
                  <c:v>11.997797505620513</c:v>
                </c:pt>
                <c:pt idx="613">
                  <c:v>12.11086864049105</c:v>
                </c:pt>
                <c:pt idx="614">
                  <c:v>12.22487836891108</c:v>
                </c:pt>
                <c:pt idx="615">
                  <c:v>12.33983343303402</c:v>
                </c:pt>
                <c:pt idx="616">
                  <c:v>12.455740615957033</c:v>
                </c:pt>
                <c:pt idx="617">
                  <c:v>12.572606741924599</c:v>
                </c:pt>
                <c:pt idx="618">
                  <c:v>12.690438676532874</c:v>
                </c:pt>
                <c:pt idx="619">
                  <c:v>12.809243326934858</c:v>
                </c:pt>
                <c:pt idx="620">
                  <c:v>12.929027642046346</c:v>
                </c:pt>
                <c:pt idx="621">
                  <c:v>13.049798612752674</c:v>
                </c:pt>
                <c:pt idx="622">
                  <c:v>13.171563272116281</c:v>
                </c:pt>
                <c:pt idx="623">
                  <c:v>13.294328695585053</c:v>
                </c:pt>
                <c:pt idx="624">
                  <c:v>13.41810200120149</c:v>
                </c:pt>
                <c:pt idx="625">
                  <c:v>13.542890349812664</c:v>
                </c:pt>
                <c:pt idx="626">
                  <c:v>13.668700945280996</c:v>
                </c:pt>
                <c:pt idx="627">
                  <c:v>13.795541034695843</c:v>
                </c:pt>
                <c:pt idx="628">
                  <c:v>13.923417908585892</c:v>
                </c:pt>
                <c:pt idx="629">
                  <c:v>14.052338901132382</c:v>
                </c:pt>
                <c:pt idx="630">
                  <c:v>14.182311390383131</c:v>
                </c:pt>
                <c:pt idx="631">
                  <c:v>14.313342798467392</c:v>
                </c:pt>
                <c:pt idx="632">
                  <c:v>14.445440591811526</c:v>
                </c:pt>
                <c:pt idx="633">
                  <c:v>14.578612281355506</c:v>
                </c:pt>
                <c:pt idx="634">
                  <c:v>14.712865422770246</c:v>
                </c:pt>
                <c:pt idx="635">
                  <c:v>14.848207616675751</c:v>
                </c:pt>
                <c:pt idx="636">
                  <c:v>14.984646508860111</c:v>
                </c:pt>
                <c:pt idx="637">
                  <c:v>15.122189790499331</c:v>
                </c:pt>
                <c:pt idx="638">
                  <c:v>15.260845198377979</c:v>
                </c:pt>
                <c:pt idx="639">
                  <c:v>15.400620515110694</c:v>
                </c:pt>
                <c:pt idx="640">
                  <c:v>15.54152356936452</c:v>
                </c:pt>
                <c:pt idx="641">
                  <c:v>15.683562236082086</c:v>
                </c:pt>
                <c:pt idx="642">
                  <c:v>15.826744436705647</c:v>
                </c:pt>
                <c:pt idx="643">
                  <c:v>15.971078139401957</c:v>
                </c:pt>
                <c:pt idx="644">
                  <c:v>16.116571359287985</c:v>
                </c:pt>
                <c:pt idx="645">
                  <c:v>16.263232158657505</c:v>
                </c:pt>
                <c:pt idx="646">
                  <c:v>16.411068647208534</c:v>
                </c:pt>
                <c:pt idx="647">
                  <c:v>16.560088982271616</c:v>
                </c:pt>
                <c:pt idx="648">
                  <c:v>16.710301369038977</c:v>
                </c:pt>
                <c:pt idx="649">
                  <c:v>16.861714060794544</c:v>
                </c:pt>
                <c:pt idx="650">
                  <c:v>17.014335359144816</c:v>
                </c:pt>
                <c:pt idx="651">
                  <c:v>17.168173614250623</c:v>
                </c:pt>
                <c:pt idx="652">
                  <c:v>17.323237225059724</c:v>
                </c:pt>
                <c:pt idx="653">
                  <c:v>17.479534639540304</c:v>
                </c:pt>
                <c:pt idx="654">
                  <c:v>17.637074354915338</c:v>
                </c:pt>
                <c:pt idx="655">
                  <c:v>17.79586491789782</c:v>
                </c:pt>
                <c:pt idx="656">
                  <c:v>17.955914924926876</c:v>
                </c:pt>
                <c:pt idx="657">
                  <c:v>18.117233022404772</c:v>
                </c:pt>
                <c:pt idx="658">
                  <c:v>18.279827906934788</c:v>
                </c:pt>
                <c:pt idx="659">
                  <c:v>18.443708325559978</c:v>
                </c:pt>
                <c:pt idx="660">
                  <c:v>18.60888307600284</c:v>
                </c:pt>
                <c:pt idx="661">
                  <c:v>18.77536100690585</c:v>
                </c:pt>
                <c:pt idx="662">
                  <c:v>18.9431510180729</c:v>
                </c:pt>
                <c:pt idx="663">
                  <c:v>19.112262060711643</c:v>
                </c:pt>
                <c:pt idx="664">
                  <c:v>19.282703137676705</c:v>
                </c:pt>
                <c:pt idx="665">
                  <c:v>19.454483303713836</c:v>
                </c:pt>
                <c:pt idx="666">
                  <c:v>19.62761166570494</c:v>
                </c:pt>
                <c:pt idx="667">
                  <c:v>19.80209738291401</c:v>
                </c:pt>
                <c:pt idx="668">
                  <c:v>19.977949667233986</c:v>
                </c:pt>
                <c:pt idx="669">
                  <c:v>20.155177783434496</c:v>
                </c:pt>
                <c:pt idx="670">
                  <c:v>20.33379104941055</c:v>
                </c:pt>
                <c:pt idx="671">
                  <c:v>20.513798836432109</c:v>
                </c:pt>
                <c:pt idx="672">
                  <c:v>20.69521056939459</c:v>
                </c:pt>
                <c:pt idx="673">
                  <c:v>20.878035727070291</c:v>
                </c:pt>
                <c:pt idx="674">
                  <c:v>21.062283842360745</c:v>
                </c:pt>
                <c:pt idx="675">
                  <c:v>21.24796450254998</c:v>
                </c:pt>
                <c:pt idx="676">
                  <c:v>21.435087349558714</c:v>
                </c:pt>
                <c:pt idx="677">
                  <c:v>21.623662080199495</c:v>
                </c:pt>
                <c:pt idx="678">
                  <c:v>21.813698446432753</c:v>
                </c:pt>
                <c:pt idx="679">
                  <c:v>22.005206255623794</c:v>
                </c:pt>
                <c:pt idx="680">
                  <c:v>22.198195370800729</c:v>
                </c:pt>
                <c:pt idx="681">
                  <c:v>22.392675710913366</c:v>
                </c:pt>
                <c:pt idx="682">
                  <c:v>22.588657251092989</c:v>
                </c:pt>
                <c:pt idx="683">
                  <c:v>22.786150022913141</c:v>
                </c:pt>
                <c:pt idx="684">
                  <c:v>22.985164114651322</c:v>
                </c:pt>
                <c:pt idx="685">
                  <c:v>23.185709671551656</c:v>
                </c:pt>
                <c:pt idx="686">
                  <c:v>23.387796896088478</c:v>
                </c:pt>
                <c:pt idx="687">
                  <c:v>23.591436048230904</c:v>
                </c:pt>
                <c:pt idx="688">
                  <c:v>23.796637445708367</c:v>
                </c:pt>
                <c:pt idx="689">
                  <c:v>24.003411464277072</c:v>
                </c:pt>
                <c:pt idx="690">
                  <c:v>24.211768537987453</c:v>
                </c:pt>
                <c:pt idx="691">
                  <c:v>24.421719159452575</c:v>
                </c:pt>
                <c:pt idx="692">
                  <c:v>24.633273880117507</c:v>
                </c:pt>
                <c:pt idx="693">
                  <c:v>24.846443310529665</c:v>
                </c:pt>
                <c:pt idx="694">
                  <c:v>25.061238120610135</c:v>
                </c:pt>
                <c:pt idx="695">
                  <c:v>25.277669039925961</c:v>
                </c:pt>
                <c:pt idx="696">
                  <c:v>25.495746857963411</c:v>
                </c:pt>
                <c:pt idx="697">
                  <c:v>25.715482424402232</c:v>
                </c:pt>
                <c:pt idx="698">
                  <c:v>25.936886649390868</c:v>
                </c:pt>
                <c:pt idx="699">
                  <c:v>26.159970503822699</c:v>
                </c:pt>
                <c:pt idx="700">
                  <c:v>26.384745019613238</c:v>
                </c:pt>
                <c:pt idx="701">
                  <c:v>26.61122128997831</c:v>
                </c:pt>
                <c:pt idx="702">
                  <c:v>26.839410469713265</c:v>
                </c:pt>
                <c:pt idx="703">
                  <c:v>27.069323775473144</c:v>
                </c:pt>
                <c:pt idx="704">
                  <c:v>27.300972486053873</c:v>
                </c:pt>
                <c:pt idx="705">
                  <c:v>27.534367942674443</c:v>
                </c:pt>
                <c:pt idx="706">
                  <c:v>27.769521549260091</c:v>
                </c:pt>
                <c:pt idx="707">
                  <c:v>28.006444772726496</c:v>
                </c:pt>
                <c:pt idx="708">
                  <c:v>28.245149143264985</c:v>
                </c:pt>
                <c:pt idx="709">
                  <c:v>28.485646254628733</c:v>
                </c:pt>
                <c:pt idx="710">
                  <c:v>28.727947764420009</c:v>
                </c:pt>
                <c:pt idx="711">
                  <c:v>28.972065394378397</c:v>
                </c:pt>
                <c:pt idx="712">
                  <c:v>29.218010930670069</c:v>
                </c:pt>
                <c:pt idx="713">
                  <c:v>29.465796224178064</c:v>
                </c:pt>
                <c:pt idx="714">
                  <c:v>29.7154331907936</c:v>
                </c:pt>
                <c:pt idx="715">
                  <c:v>29.966933811708408</c:v>
                </c:pt>
                <c:pt idx="716">
                  <c:v>30.220310133708093</c:v>
                </c:pt>
                <c:pt idx="717">
                  <c:v>30.475574269466527</c:v>
                </c:pt>
                <c:pt idx="718">
                  <c:v>30.732738397841292</c:v>
                </c:pt>
                <c:pt idx="719">
                  <c:v>30.99181476417014</c:v>
                </c:pt>
                <c:pt idx="720">
                  <c:v>31.252815680568499</c:v>
                </c:pt>
                <c:pt idx="721">
                  <c:v>31.515753526228028</c:v>
                </c:pt>
                <c:pt idx="722">
                  <c:v>31.780640747716223</c:v>
                </c:pt>
                <c:pt idx="723">
                  <c:v>32.047489859277057</c:v>
                </c:pt>
                <c:pt idx="724">
                  <c:v>32.316313443132664</c:v>
                </c:pt>
                <c:pt idx="725">
                  <c:v>32.587124149786121</c:v>
                </c:pt>
                <c:pt idx="726">
                  <c:v>32.859934698325198</c:v>
                </c:pt>
                <c:pt idx="727">
                  <c:v>33.134757876727299</c:v>
                </c:pt>
                <c:pt idx="728">
                  <c:v>33.411606542165323</c:v>
                </c:pt>
                <c:pt idx="729">
                  <c:v>33.690493621314687</c:v>
                </c:pt>
                <c:pt idx="730">
                  <c:v>33.971432110661382</c:v>
                </c:pt>
                <c:pt idx="731">
                  <c:v>34.254435076811092</c:v>
                </c:pt>
                <c:pt idx="732">
                  <c:v>34.539515656799402</c:v>
                </c:pt>
                <c:pt idx="733">
                  <c:v>34.826687058403074</c:v>
                </c:pt>
                <c:pt idx="734">
                  <c:v>35.115962560452395</c:v>
                </c:pt>
                <c:pt idx="735">
                  <c:v>35.407355513144623</c:v>
                </c:pt>
                <c:pt idx="736">
                  <c:v>35.70087933835849</c:v>
                </c:pt>
                <c:pt idx="737">
                  <c:v>35.99654752996981</c:v>
                </c:pt>
                <c:pt idx="738">
                  <c:v>36.294373654168169</c:v>
                </c:pt>
                <c:pt idx="739">
                  <c:v>36.594371349774718</c:v>
                </c:pt>
                <c:pt idx="740">
                  <c:v>36.896554328561059</c:v>
                </c:pt>
                <c:pt idx="741">
                  <c:v>37.200936375569192</c:v>
                </c:pt>
                <c:pt idx="742">
                  <c:v>37.507531349432618</c:v>
                </c:pt>
                <c:pt idx="743">
                  <c:v>37.816353182698506</c:v>
                </c:pt>
                <c:pt idx="744">
                  <c:v>38.12741588215097</c:v>
                </c:pt>
                <c:pt idx="745">
                  <c:v>38.440733529135471</c:v>
                </c:pt>
                <c:pt idx="746">
                  <c:v>38.756320279884307</c:v>
                </c:pt>
                <c:pt idx="747">
                  <c:v>39.074190365843251</c:v>
                </c:pt>
                <c:pt idx="748">
                  <c:v>39.394358093999266</c:v>
                </c:pt>
                <c:pt idx="749">
                  <c:v>39.716837847209362</c:v>
                </c:pt>
                <c:pt idx="750">
                  <c:v>40.041644084530567</c:v>
                </c:pt>
                <c:pt idx="751">
                  <c:v>40.368791341551024</c:v>
                </c:pt>
                <c:pt idx="752">
                  <c:v>40.698294230722226</c:v>
                </c:pt>
                <c:pt idx="753">
                  <c:v>41.030167441692363</c:v>
                </c:pt>
                <c:pt idx="754">
                  <c:v>41.364425741640822</c:v>
                </c:pt>
                <c:pt idx="755">
                  <c:v>41.701083975613813</c:v>
                </c:pt>
                <c:pt idx="756">
                  <c:v>42.040157066861113</c:v>
                </c:pt>
                <c:pt idx="757">
                  <c:v>42.381660017174006</c:v>
                </c:pt>
                <c:pt idx="758">
                  <c:v>42.725607907224315</c:v>
                </c:pt>
                <c:pt idx="759">
                  <c:v>43.07201589690461</c:v>
                </c:pt>
                <c:pt idx="760">
                  <c:v>43.420899225669537</c:v>
                </c:pt>
                <c:pt idx="761">
                  <c:v>43.772273212878346</c:v>
                </c:pt>
                <c:pt idx="762">
                  <c:v>44.126153258138523</c:v>
                </c:pt>
                <c:pt idx="763">
                  <c:v>44.482554841650646</c:v>
                </c:pt>
                <c:pt idx="764">
                  <c:v>44.841493524554316</c:v>
                </c:pt>
                <c:pt idx="765">
                  <c:v>45.202984949275333</c:v>
                </c:pt>
                <c:pt idx="766">
                  <c:v>45.567044839874001</c:v>
                </c:pt>
                <c:pt idx="767">
                  <c:v>45.933689002394608</c:v>
                </c:pt>
                <c:pt idx="768">
                  <c:v>46.302933325216067</c:v>
                </c:pt>
                <c:pt idx="769">
                  <c:v>46.67479377940375</c:v>
                </c:pt>
                <c:pt idx="770">
                  <c:v>47.049286419062518</c:v>
                </c:pt>
                <c:pt idx="771">
                  <c:v>47.426427381690878</c:v>
                </c:pt>
                <c:pt idx="772">
                  <c:v>47.8062328885364</c:v>
                </c:pt>
                <c:pt idx="773">
                  <c:v>48.188719244952239</c:v>
                </c:pt>
                <c:pt idx="774">
                  <c:v>48.573902840754911</c:v>
                </c:pt>
                <c:pt idx="775">
                  <c:v>48.961800150583223</c:v>
                </c:pt>
                <c:pt idx="776">
                  <c:v>49.352427734258441</c:v>
                </c:pt>
                <c:pt idx="777">
                  <c:v>49.745802237145604</c:v>
                </c:pt>
                <c:pt idx="778">
                  <c:v>50.141940390516105</c:v>
                </c:pt>
                <c:pt idx="779">
                  <c:v>50.540859011911394</c:v>
                </c:pt>
                <c:pt idx="780">
                  <c:v>50.942575005507962</c:v>
                </c:pt>
                <c:pt idx="781">
                  <c:v>51.347105362483518</c:v>
                </c:pt>
                <c:pt idx="782">
                  <c:v>51.754467161384348</c:v>
                </c:pt>
                <c:pt idx="783">
                  <c:v>52.164677568493921</c:v>
                </c:pt>
                <c:pt idx="784">
                  <c:v>52.577753838202739</c:v>
                </c:pt>
                <c:pt idx="785">
                  <c:v>52.993713313379317</c:v>
                </c:pt>
                <c:pt idx="786">
                  <c:v>53.412573425742494</c:v>
                </c:pt>
                <c:pt idx="787">
                  <c:v>53.834351696234926</c:v>
                </c:pt>
                <c:pt idx="788">
                  <c:v>54.259065735397797</c:v>
                </c:pt>
                <c:pt idx="789">
                  <c:v>54.686733243746801</c:v>
                </c:pt>
                <c:pt idx="790">
                  <c:v>55.117372012149318</c:v>
                </c:pt>
                <c:pt idx="791">
                  <c:v>55.55099992220287</c:v>
                </c:pt>
                <c:pt idx="792">
                  <c:v>55.987634946614811</c:v>
                </c:pt>
                <c:pt idx="793">
                  <c:v>56.427295149583223</c:v>
                </c:pt>
                <c:pt idx="794">
                  <c:v>56.869998687179141</c:v>
                </c:pt>
                <c:pt idx="795">
                  <c:v>57.315763807729958</c:v>
                </c:pt>
                <c:pt idx="796">
                  <c:v>57.764608852204113</c:v>
                </c:pt>
                <c:pt idx="797">
                  <c:v>58.216552254597033</c:v>
                </c:pt>
                <c:pt idx="798">
                  <c:v>58.671612542318357</c:v>
                </c:pt>
                <c:pt idx="799">
                  <c:v>59.12980833658041</c:v>
                </c:pt>
                <c:pt idx="800">
                  <c:v>59.591158352787907</c:v>
                </c:pt>
                <c:pt idx="801">
                  <c:v>60.055681400929025</c:v>
                </c:pt>
                <c:pt idx="802">
                  <c:v>60.523396385967615</c:v>
                </c:pt>
                <c:pt idx="803">
                  <c:v>60.994322308236839</c:v>
                </c:pt>
                <c:pt idx="804">
                  <c:v>61.468478263833937</c:v>
                </c:pt>
                <c:pt idx="805">
                  <c:v>61.945883445016385</c:v>
                </c:pt>
                <c:pt idx="806">
                  <c:v>62.426557140599314</c:v>
                </c:pt>
                <c:pt idx="807">
                  <c:v>62.910518736354184</c:v>
                </c:pt>
                <c:pt idx="808">
                  <c:v>63.397787715408811</c:v>
                </c:pt>
                <c:pt idx="809">
                  <c:v>63.8883836586486</c:v>
                </c:pt>
                <c:pt idx="810">
                  <c:v>64.382326245119174</c:v>
                </c:pt>
                <c:pt idx="811">
                  <c:v>64.879635252430234</c:v>
                </c:pt>
                <c:pt idx="812">
                  <c:v>65.380330557160747</c:v>
                </c:pt>
                <c:pt idx="813">
                  <c:v>65.884432135265442</c:v>
                </c:pt>
                <c:pt idx="814">
                  <c:v>66.391960062482639</c:v>
                </c:pt>
                <c:pt idx="815">
                  <c:v>66.902934514743336</c:v>
                </c:pt>
                <c:pt idx="816">
                  <c:v>67.417375768581678</c:v>
                </c:pt>
                <c:pt idx="817">
                  <c:v>67.935304201546671</c:v>
                </c:pt>
                <c:pt idx="818">
                  <c:v>68.456740292615308</c:v>
                </c:pt>
                <c:pt idx="819">
                  <c:v>68.981704622606955</c:v>
                </c:pt>
                <c:pt idx="820">
                  <c:v>69.510217874599064</c:v>
                </c:pt>
                <c:pt idx="821">
                  <c:v>70.04230083434426</c:v>
                </c:pt>
                <c:pt idx="822">
                  <c:v>70.577974390688738</c:v>
                </c:pt>
                <c:pt idx="823">
                  <c:v>71.117259535992019</c:v>
                </c:pt>
                <c:pt idx="824">
                  <c:v>71.660177366547998</c:v>
                </c:pt>
                <c:pt idx="825">
                  <c:v>72.206749083007409</c:v>
                </c:pt>
                <c:pt idx="826">
                  <c:v>72.756995990801542</c:v>
                </c:pt>
                <c:pt idx="827">
                  <c:v>73.310939500567443</c:v>
                </c:pt>
                <c:pt idx="828">
                  <c:v>73.86860112857434</c:v>
                </c:pt>
                <c:pt idx="829">
                  <c:v>74.430002497151506</c:v>
                </c:pt>
                <c:pt idx="830">
                  <c:v>74.99516533511742</c:v>
                </c:pt>
                <c:pt idx="831">
                  <c:v>75.564111478210407</c:v>
                </c:pt>
                <c:pt idx="832">
                  <c:v>76.136862869520456</c:v>
                </c:pt>
                <c:pt idx="833">
                  <c:v>76.7134415599226</c:v>
                </c:pt>
                <c:pt idx="834">
                  <c:v>77.293869708511551</c:v>
                </c:pt>
                <c:pt idx="835">
                  <c:v>77.878169583037788</c:v>
                </c:pt>
                <c:pt idx="836">
                  <c:v>78.466363560344917</c:v>
                </c:pt>
                <c:pt idx="837">
                  <c:v>79.058474126808562</c:v>
                </c:pt>
                <c:pt idx="838">
                  <c:v>79.654523878776487</c:v>
                </c:pt>
                <c:pt idx="839">
                  <c:v>80.254535523010205</c:v>
                </c:pt>
                <c:pt idx="840">
                  <c:v>80.858531877127987</c:v>
                </c:pt>
                <c:pt idx="841">
                  <c:v>81.466535870049228</c:v>
                </c:pt>
                <c:pt idx="842">
                  <c:v>82.078570542440175</c:v>
                </c:pt>
                <c:pt idx="843">
                  <c:v>82.694659047161153</c:v>
                </c:pt>
                <c:pt idx="844">
                  <c:v>83.314824649715106</c:v>
                </c:pt>
                <c:pt idx="845">
                  <c:v>83.939090728697622</c:v>
                </c:pt>
                <c:pt idx="846">
                  <c:v>84.567480776248289</c:v>
                </c:pt>
                <c:pt idx="847">
                  <c:v>85.200018398503573</c:v>
                </c:pt>
                <c:pt idx="848">
                  <c:v>85.836727316050997</c:v>
                </c:pt>
                <c:pt idx="849">
                  <c:v>86.47763136438482</c:v>
                </c:pt>
                <c:pt idx="850">
                  <c:v>87.122754494363136</c:v>
                </c:pt>
                <c:pt idx="851">
                  <c:v>87.772120772666312</c:v>
                </c:pt>
                <c:pt idx="852">
                  <c:v>88.425754382257054</c:v>
                </c:pt>
                <c:pt idx="853">
                  <c:v>89.083679622841643</c:v>
                </c:pt>
                <c:pt idx="854">
                  <c:v>89.745920911332817</c:v>
                </c:pt>
                <c:pt idx="855">
                  <c:v>90.412502782314078</c:v>
                </c:pt>
                <c:pt idx="856">
                  <c:v>91.083449888505271</c:v>
                </c:pt>
                <c:pt idx="857">
                  <c:v>91.758787001229834</c:v>
                </c:pt>
                <c:pt idx="858">
                  <c:v>92.438539010883346</c:v>
                </c:pt>
                <c:pt idx="859">
                  <c:v>93.122730927403595</c:v>
                </c:pt>
                <c:pt idx="860">
                  <c:v>93.811387880742075</c:v>
                </c:pt>
                <c:pt idx="861">
                  <c:v>94.504535121336971</c:v>
                </c:pt>
                <c:pt idx="862">
                  <c:v>95.202198020587602</c:v>
                </c:pt>
                <c:pt idx="863">
                  <c:v>95.90440207133031</c:v>
                </c:pt>
                <c:pt idx="864">
                  <c:v>96.611172888315863</c:v>
                </c:pt>
                <c:pt idx="865">
                  <c:v>97.322536208688248</c:v>
                </c:pt>
                <c:pt idx="866">
                  <c:v>98.038517892465066</c:v>
                </c:pt>
                <c:pt idx="867">
                  <c:v>98.759143923019295</c:v>
                </c:pt>
                <c:pt idx="868">
                  <c:v>99.484440407562616</c:v>
                </c:pt>
                <c:pt idx="869">
                  <c:v>100.21443357763013</c:v>
                </c:pt>
                <c:pt idx="870">
                  <c:v>100.94914978956675</c:v>
                </c:pt>
                <c:pt idx="871">
                  <c:v>101.68861552501482</c:v>
                </c:pt>
                <c:pt idx="872">
                  <c:v>102.43285739140353</c:v>
                </c:pt>
                <c:pt idx="873">
                  <c:v>103.18190212243955</c:v>
                </c:pt>
                <c:pt idx="874">
                  <c:v>103.93577657859942</c:v>
                </c:pt>
                <c:pt idx="875">
                  <c:v>104.69450774762321</c:v>
                </c:pt>
                <c:pt idx="876">
                  <c:v>105.4581227450099</c:v>
                </c:pt>
                <c:pt idx="877">
                  <c:v>106.22664881451415</c:v>
                </c:pt>
                <c:pt idx="878">
                  <c:v>107.00011332864467</c:v>
                </c:pt>
                <c:pt idx="879">
                  <c:v>107.778543789164</c:v>
                </c:pt>
                <c:pt idx="880">
                  <c:v>108.56196782758991</c:v>
                </c:pt>
                <c:pt idx="881">
                  <c:v>109.3504132056983</c:v>
                </c:pt>
                <c:pt idx="882">
                  <c:v>110.14390781602768</c:v>
                </c:pt>
                <c:pt idx="883">
                  <c:v>110.94247968238503</c:v>
                </c:pt>
                <c:pt idx="884">
                  <c:v>111.7461569603534</c:v>
                </c:pt>
                <c:pt idx="885">
                  <c:v>112.55496793780092</c:v>
                </c:pt>
                <c:pt idx="886">
                  <c:v>113.36894103539143</c:v>
                </c:pt>
                <c:pt idx="887">
                  <c:v>114.18810480709655</c:v>
                </c:pt>
                <c:pt idx="888">
                  <c:v>115.01248794070946</c:v>
                </c:pt>
                <c:pt idx="889">
                  <c:v>115.84211925836013</c:v>
                </c:pt>
                <c:pt idx="890">
                  <c:v>116.67702771703208</c:v>
                </c:pt>
                <c:pt idx="891">
                  <c:v>117.51724240908082</c:v>
                </c:pt>
                <c:pt idx="892">
                  <c:v>118.36279256275378</c:v>
                </c:pt>
                <c:pt idx="893">
                  <c:v>119.21370754271176</c:v>
                </c:pt>
                <c:pt idx="894">
                  <c:v>120.07001685055214</c:v>
                </c:pt>
                <c:pt idx="895">
                  <c:v>120.93175012533339</c:v>
                </c:pt>
                <c:pt idx="896">
                  <c:v>121.7989371441015</c:v>
                </c:pt>
                <c:pt idx="897">
                  <c:v>122.67160782241758</c:v>
                </c:pt>
                <c:pt idx="898">
                  <c:v>123.54979221488747</c:v>
                </c:pt>
                <c:pt idx="899">
                  <c:v>124.43352051569265</c:v>
                </c:pt>
                <c:pt idx="900">
                  <c:v>125.32282305912288</c:v>
                </c:pt>
                <c:pt idx="901">
                  <c:v>126.21773032011036</c:v>
                </c:pt>
                <c:pt idx="902">
                  <c:v>127.11827291476557</c:v>
                </c:pt>
                <c:pt idx="903">
                  <c:v>128.02448160091464</c:v>
                </c:pt>
                <c:pt idx="904">
                  <c:v>128.93638727863842</c:v>
                </c:pt>
                <c:pt idx="905">
                  <c:v>129.85402099081301</c:v>
                </c:pt>
                <c:pt idx="906">
                  <c:v>130.77741392365209</c:v>
                </c:pt>
                <c:pt idx="907">
                  <c:v>131.70659740725077</c:v>
                </c:pt>
                <c:pt idx="908">
                  <c:v>132.64160291613098</c:v>
                </c:pt>
                <c:pt idx="909">
                  <c:v>133.58246206978879</c:v>
                </c:pt>
                <c:pt idx="910">
                  <c:v>134.52920663324292</c:v>
                </c:pt>
                <c:pt idx="911">
                  <c:v>135.48186851758521</c:v>
                </c:pt>
                <c:pt idx="912">
                  <c:v>136.44047978053268</c:v>
                </c:pt>
                <c:pt idx="913">
                  <c:v>137.40507262698114</c:v>
                </c:pt>
                <c:pt idx="914">
                  <c:v>138.37567940956041</c:v>
                </c:pt>
                <c:pt idx="915">
                  <c:v>139.35233262919141</c:v>
                </c:pt>
                <c:pt idx="916">
                  <c:v>140.33506493564468</c:v>
                </c:pt>
                <c:pt idx="917">
                  <c:v>141.32390912810061</c:v>
                </c:pt>
                <c:pt idx="918">
                  <c:v>142.31889815571137</c:v>
                </c:pt>
                <c:pt idx="919">
                  <c:v>143.32006511816451</c:v>
                </c:pt>
                <c:pt idx="920">
                  <c:v>144.32744326624822</c:v>
                </c:pt>
                <c:pt idx="921">
                  <c:v>145.34106600241813</c:v>
                </c:pt>
                <c:pt idx="922">
                  <c:v>146.36096688136593</c:v>
                </c:pt>
                <c:pt idx="923">
                  <c:v>147.3871796105897</c:v>
                </c:pt>
                <c:pt idx="924">
                  <c:v>148.41973805096583</c:v>
                </c:pt>
                <c:pt idx="925">
                  <c:v>149.45867621732259</c:v>
                </c:pt>
                <c:pt idx="926">
                  <c:v>150.50402827901544</c:v>
                </c:pt>
                <c:pt idx="927">
                  <c:v>151.55582856050412</c:v>
                </c:pt>
                <c:pt idx="928">
                  <c:v>152.61411154193124</c:v>
                </c:pt>
                <c:pt idx="929">
                  <c:v>153.67891185970268</c:v>
                </c:pt>
                <c:pt idx="930">
                  <c:v>154.75026430706984</c:v>
                </c:pt>
                <c:pt idx="931">
                  <c:v>155.82820383471326</c:v>
                </c:pt>
                <c:pt idx="932">
                  <c:v>156.91276555132822</c:v>
                </c:pt>
                <c:pt idx="933">
                  <c:v>158.00398472421199</c:v>
                </c:pt>
                <c:pt idx="934">
                  <c:v>159.10189677985269</c:v>
                </c:pt>
                <c:pt idx="935">
                  <c:v>160.20653730452005</c:v>
                </c:pt>
                <c:pt idx="936">
                  <c:v>161.3179420448578</c:v>
                </c:pt>
                <c:pt idx="937">
                  <c:v>162.43614690847764</c:v>
                </c:pt>
                <c:pt idx="938">
                  <c:v>163.5611879645553</c:v>
                </c:pt>
                <c:pt idx="939">
                  <c:v>164.69310144442798</c:v>
                </c:pt>
                <c:pt idx="940">
                  <c:v>165.83192374219371</c:v>
                </c:pt>
                <c:pt idx="941">
                  <c:v>166.97769141531248</c:v>
                </c:pt>
                <c:pt idx="942">
                  <c:v>168.13044118520898</c:v>
                </c:pt>
                <c:pt idx="943">
                  <c:v>169.29020993787722</c:v>
                </c:pt>
                <c:pt idx="944">
                  <c:v>170.45703472448676</c:v>
                </c:pt>
                <c:pt idx="945">
                  <c:v>171.63095276199098</c:v>
                </c:pt>
                <c:pt idx="946">
                  <c:v>172.8120014337367</c:v>
                </c:pt>
                <c:pt idx="947">
                  <c:v>174.00021829007594</c:v>
                </c:pt>
                <c:pt idx="948">
                  <c:v>175.19564104897924</c:v>
                </c:pt>
                <c:pt idx="949">
                  <c:v>176.39830759665077</c:v>
                </c:pt>
                <c:pt idx="950">
                  <c:v>177.60825598814532</c:v>
                </c:pt>
                <c:pt idx="951">
                  <c:v>178.82552444798708</c:v>
                </c:pt>
                <c:pt idx="952">
                  <c:v>180.05015137078991</c:v>
                </c:pt>
                <c:pt idx="953">
                  <c:v>181.28217532187986</c:v>
                </c:pt>
                <c:pt idx="954">
                  <c:v>182.52163503791911</c:v>
                </c:pt>
                <c:pt idx="955">
                  <c:v>183.76856942753182</c:v>
                </c:pt>
                <c:pt idx="956">
                  <c:v>185.02301757193189</c:v>
                </c:pt>
                <c:pt idx="957">
                  <c:v>186.28501872555239</c:v>
                </c:pt>
                <c:pt idx="958">
                  <c:v>187.55461231667684</c:v>
                </c:pt>
                <c:pt idx="959">
                  <c:v>188.83183794807226</c:v>
                </c:pt>
                <c:pt idx="960">
                  <c:v>190.11673539762415</c:v>
                </c:pt>
                <c:pt idx="961">
                  <c:v>191.40934461897325</c:v>
                </c:pt>
                <c:pt idx="962">
                  <c:v>192.70970574215391</c:v>
                </c:pt>
                <c:pt idx="963">
                  <c:v>194.01785907423459</c:v>
                </c:pt>
                <c:pt idx="964">
                  <c:v>195.33384509996014</c:v>
                </c:pt>
                <c:pt idx="965">
                  <c:v>196.65770448239567</c:v>
                </c:pt>
                <c:pt idx="966">
                  <c:v>197.98947806357253</c:v>
                </c:pt>
                <c:pt idx="967">
                  <c:v>199.32920686513603</c:v>
                </c:pt>
                <c:pt idx="968">
                  <c:v>200.67693208899499</c:v>
                </c:pt>
                <c:pt idx="969">
                  <c:v>202.03269511797308</c:v>
                </c:pt>
                <c:pt idx="970">
                  <c:v>203.39653751646225</c:v>
                </c:pt>
                <c:pt idx="971">
                  <c:v>204.76850103107768</c:v>
                </c:pt>
                <c:pt idx="972">
                  <c:v>206.14862759131498</c:v>
                </c:pt>
                <c:pt idx="973">
                  <c:v>207.53695931020877</c:v>
                </c:pt>
                <c:pt idx="974">
                  <c:v>208.9335384849937</c:v>
                </c:pt>
                <c:pt idx="975">
                  <c:v>210.3384075977668</c:v>
                </c:pt>
                <c:pt idx="976">
                  <c:v>211.75160931615207</c:v>
                </c:pt>
                <c:pt idx="977">
                  <c:v>213.17318649396688</c:v>
                </c:pt>
                <c:pt idx="978">
                  <c:v>214.60318217189004</c:v>
                </c:pt>
                <c:pt idx="979">
                  <c:v>216.04163957813216</c:v>
                </c:pt>
                <c:pt idx="980">
                  <c:v>217.48860212910745</c:v>
                </c:pt>
                <c:pt idx="981">
                  <c:v>218.94411343010776</c:v>
                </c:pt>
                <c:pt idx="982">
                  <c:v>220.40821727597844</c:v>
                </c:pt>
                <c:pt idx="983">
                  <c:v>221.88095765179594</c:v>
                </c:pt>
                <c:pt idx="984">
                  <c:v>223.36237873354753</c:v>
                </c:pt>
                <c:pt idx="985">
                  <c:v>224.85252488881278</c:v>
                </c:pt>
                <c:pt idx="986">
                  <c:v>226.3514406774471</c:v>
                </c:pt>
                <c:pt idx="987">
                  <c:v>227.85917085226706</c:v>
                </c:pt>
                <c:pt idx="988">
                  <c:v>229.37576035973768</c:v>
                </c:pt>
                <c:pt idx="989">
                  <c:v>230.90125434066184</c:v>
                </c:pt>
                <c:pt idx="990">
                  <c:v>232.43569813087117</c:v>
                </c:pt>
                <c:pt idx="991">
                  <c:v>233.97913726191933</c:v>
                </c:pt>
                <c:pt idx="992">
                  <c:v>235.5316174617771</c:v>
                </c:pt>
                <c:pt idx="993">
                  <c:v>237.09318465552917</c:v>
                </c:pt>
                <c:pt idx="994">
                  <c:v>238.66388496607334</c:v>
                </c:pt>
                <c:pt idx="995">
                  <c:v>240.2437647148212</c:v>
                </c:pt>
                <c:pt idx="996">
                  <c:v>241.83287042240104</c:v>
                </c:pt>
                <c:pt idx="997">
                  <c:v>243.4312488093627</c:v>
                </c:pt>
                <c:pt idx="998">
                  <c:v>245.03894679688429</c:v>
                </c:pt>
                <c:pt idx="999">
                  <c:v>246.65601150748091</c:v>
                </c:pt>
                <c:pt idx="1000">
                  <c:v>248.28249026571552</c:v>
                </c:pt>
                <c:pt idx="1001">
                  <c:v>249.9184305989115</c:v>
                </c:pt>
                <c:pt idx="1002">
                  <c:v>251.56388023786724</c:v>
                </c:pt>
                <c:pt idx="1003">
                  <c:v>253.21888711757296</c:v>
                </c:pt>
                <c:pt idx="1004">
                  <c:v>254.88349937792938</c:v>
                </c:pt>
                <c:pt idx="1005">
                  <c:v>256.55776536446814</c:v>
                </c:pt>
                <c:pt idx="1006">
                  <c:v>258.2417336290747</c:v>
                </c:pt>
                <c:pt idx="1007">
                  <c:v>259.9354529307127</c:v>
                </c:pt>
                <c:pt idx="1008">
                  <c:v>261.63897223615095</c:v>
                </c:pt>
                <c:pt idx="1009">
                  <c:v>263.35234072069181</c:v>
                </c:pt>
                <c:pt idx="1010">
                  <c:v>265.07560776890188</c:v>
                </c:pt>
                <c:pt idx="1011">
                  <c:v>266.80882297534481</c:v>
                </c:pt>
                <c:pt idx="1012">
                  <c:v>268.55203614531587</c:v>
                </c:pt>
                <c:pt idx="1013">
                  <c:v>270.30529729557884</c:v>
                </c:pt>
                <c:pt idx="1014">
                  <c:v>272.06865665510463</c:v>
                </c:pt>
                <c:pt idx="1015">
                  <c:v>273.84216466581216</c:v>
                </c:pt>
                <c:pt idx="1016">
                  <c:v>275.62587198331119</c:v>
                </c:pt>
                <c:pt idx="1017">
                  <c:v>277.41982947764717</c:v>
                </c:pt>
                <c:pt idx="1018">
                  <c:v>279.22408823404811</c:v>
                </c:pt>
                <c:pt idx="1019">
                  <c:v>281.03869955367361</c:v>
                </c:pt>
                <c:pt idx="1020">
                  <c:v>282.863714954366</c:v>
                </c:pt>
                <c:pt idx="1021">
                  <c:v>284.69918617140326</c:v>
                </c:pt>
                <c:pt idx="1022">
                  <c:v>286.54516515825424</c:v>
                </c:pt>
                <c:pt idx="1023">
                  <c:v>288.40170408733582</c:v>
                </c:pt>
                <c:pt idx="1024">
                  <c:v>290.26885535077236</c:v>
                </c:pt>
                <c:pt idx="1025">
                  <c:v>292.14667156115695</c:v>
                </c:pt>
                <c:pt idx="1026">
                  <c:v>294.03520555231489</c:v>
                </c:pt>
                <c:pt idx="1027">
                  <c:v>295.93451038006913</c:v>
                </c:pt>
                <c:pt idx="1028">
                  <c:v>297.84463932300815</c:v>
                </c:pt>
                <c:pt idx="1029">
                  <c:v>299.76564588325522</c:v>
                </c:pt>
                <c:pt idx="1030">
                  <c:v>301.69758378724072</c:v>
                </c:pt>
                <c:pt idx="1031">
                  <c:v>303.64050698647577</c:v>
                </c:pt>
                <c:pt idx="1032">
                  <c:v>305.59446965832819</c:v>
                </c:pt>
                <c:pt idx="1033">
                  <c:v>307.55952620680085</c:v>
                </c:pt>
                <c:pt idx="1034">
                  <c:v>309.53573126331173</c:v>
                </c:pt>
                <c:pt idx="1035">
                  <c:v>311.52313968747637</c:v>
                </c:pt>
                <c:pt idx="1036">
                  <c:v>313.52180656789238</c:v>
                </c:pt>
                <c:pt idx="1037">
                  <c:v>315.5317872229258</c:v>
                </c:pt>
                <c:pt idx="1038">
                  <c:v>317.55313720150019</c:v>
                </c:pt>
                <c:pt idx="1039">
                  <c:v>319.5859122838873</c:v>
                </c:pt>
                <c:pt idx="1040">
                  <c:v>321.63016848250015</c:v>
                </c:pt>
                <c:pt idx="1041">
                  <c:v>323.68596204268817</c:v>
                </c:pt>
                <c:pt idx="1042">
                  <c:v>325.75334944353443</c:v>
                </c:pt>
                <c:pt idx="1043">
                  <c:v>327.83238739865516</c:v>
                </c:pt>
                <c:pt idx="1044">
                  <c:v>329.92313285700141</c:v>
                </c:pt>
                <c:pt idx="1045">
                  <c:v>332.02564300366282</c:v>
                </c:pt>
                <c:pt idx="1046">
                  <c:v>334.13997526067351</c:v>
                </c:pt>
                <c:pt idx="1047">
                  <c:v>336.26618728782012</c:v>
                </c:pt>
                <c:pt idx="1048">
                  <c:v>338.40433698345225</c:v>
                </c:pt>
                <c:pt idx="1049">
                  <c:v>340.55448248529478</c:v>
                </c:pt>
                <c:pt idx="1050">
                  <c:v>342.71668217126273</c:v>
                </c:pt>
                <c:pt idx="1051">
                  <c:v>344.89099466027773</c:v>
                </c:pt>
                <c:pt idx="1052">
                  <c:v>347.07747881308751</c:v>
                </c:pt>
                <c:pt idx="1053">
                  <c:v>349.27619373308659</c:v>
                </c:pt>
                <c:pt idx="1054">
                  <c:v>351.48719876714011</c:v>
                </c:pt>
                <c:pt idx="1055">
                  <c:v>353.71055350640921</c:v>
                </c:pt>
                <c:pt idx="1056">
                  <c:v>355.94631778717911</c:v>
                </c:pt>
                <c:pt idx="1057">
                  <c:v>358.19455169168896</c:v>
                </c:pt>
                <c:pt idx="1058">
                  <c:v>360.45531554896405</c:v>
                </c:pt>
                <c:pt idx="1059">
                  <c:v>362.72866993565043</c:v>
                </c:pt>
                <c:pt idx="1060">
                  <c:v>365.01467567685165</c:v>
                </c:pt>
                <c:pt idx="1061">
                  <c:v>367.31339384696747</c:v>
                </c:pt>
                <c:pt idx="1062">
                  <c:v>369.62488577053534</c:v>
                </c:pt>
                <c:pt idx="1063">
                  <c:v>371.94921302307353</c:v>
                </c:pt>
                <c:pt idx="1064">
                  <c:v>374.28643743192703</c:v>
                </c:pt>
                <c:pt idx="1065">
                  <c:v>376.63662107711519</c:v>
                </c:pt>
                <c:pt idx="1066">
                  <c:v>378.99982629218232</c:v>
                </c:pt>
                <c:pt idx="1067">
                  <c:v>381.37611566504944</c:v>
                </c:pt>
                <c:pt idx="1068">
                  <c:v>383.76555203886954</c:v>
                </c:pt>
                <c:pt idx="1069">
                  <c:v>386.16819851288432</c:v>
                </c:pt>
                <c:pt idx="1070">
                  <c:v>388.58411844328333</c:v>
                </c:pt>
                <c:pt idx="1071">
                  <c:v>391.0133754440655</c:v>
                </c:pt>
                <c:pt idx="1072">
                  <c:v>393.45603338790301</c:v>
                </c:pt>
                <c:pt idx="1073">
                  <c:v>395.91215640700722</c:v>
                </c:pt>
                <c:pt idx="1074">
                  <c:v>398.38180889399706</c:v>
                </c:pt>
                <c:pt idx="1075">
                  <c:v>400.86505550276962</c:v>
                </c:pt>
                <c:pt idx="1076">
                  <c:v>403.36196114937309</c:v>
                </c:pt>
                <c:pt idx="1077">
                  <c:v>405.87259101288208</c:v>
                </c:pt>
                <c:pt idx="1078">
                  <c:v>408.39701053627505</c:v>
                </c:pt>
                <c:pt idx="1079">
                  <c:v>410.93528542731417</c:v>
                </c:pt>
                <c:pt idx="1080">
                  <c:v>413.48748165942754</c:v>
                </c:pt>
                <c:pt idx="1081">
                  <c:v>416.05366547259348</c:v>
                </c:pt>
                <c:pt idx="1082">
                  <c:v>418.63390337422771</c:v>
                </c:pt>
                <c:pt idx="1083">
                  <c:v>421.22826214007222</c:v>
                </c:pt>
                <c:pt idx="1084">
                  <c:v>423.83680881508661</c:v>
                </c:pt>
                <c:pt idx="1085">
                  <c:v>426.45961071434232</c:v>
                </c:pt>
                <c:pt idx="1086">
                  <c:v>429.09673542391835</c:v>
                </c:pt>
                <c:pt idx="1087">
                  <c:v>431.7482508018</c:v>
                </c:pt>
                <c:pt idx="1088">
                  <c:v>434.4142249787796</c:v>
                </c:pt>
                <c:pt idx="1089">
                  <c:v>437.09472635935981</c:v>
                </c:pt>
                <c:pt idx="1090">
                  <c:v>439.78982362265913</c:v>
                </c:pt>
                <c:pt idx="1091">
                  <c:v>442.4995857233198</c:v>
                </c:pt>
                <c:pt idx="1092">
                  <c:v>445.22408189241816</c:v>
                </c:pt>
                <c:pt idx="1093">
                  <c:v>447.96338163837726</c:v>
                </c:pt>
                <c:pt idx="1094">
                  <c:v>450.7175547478821</c:v>
                </c:pt>
                <c:pt idx="1095">
                  <c:v>453.48667128679665</c:v>
                </c:pt>
                <c:pt idx="1096">
                  <c:v>456.27080160108403</c:v>
                </c:pt>
                <c:pt idx="1097">
                  <c:v>459.07001631772886</c:v>
                </c:pt>
                <c:pt idx="1098">
                  <c:v>461.88438634566126</c:v>
                </c:pt>
                <c:pt idx="1099">
                  <c:v>464.71398287668455</c:v>
                </c:pt>
                <c:pt idx="1100">
                  <c:v>467.55887738640416</c:v>
                </c:pt>
                <c:pt idx="1101">
                  <c:v>470.4191416351598</c:v>
                </c:pt>
                <c:pt idx="1102">
                  <c:v>473.29484766895956</c:v>
                </c:pt>
                <c:pt idx="1103">
                  <c:v>476.18606782041661</c:v>
                </c:pt>
                <c:pt idx="1104">
                  <c:v>479.09287470968815</c:v>
                </c:pt>
                <c:pt idx="1105">
                  <c:v>482.01534124541723</c:v>
                </c:pt>
                <c:pt idx="1106">
                  <c:v>484.95354062567645</c:v>
                </c:pt>
                <c:pt idx="1107">
                  <c:v>487.90754633891459</c:v>
                </c:pt>
                <c:pt idx="1108">
                  <c:v>490.87743216490509</c:v>
                </c:pt>
                <c:pt idx="1109">
                  <c:v>493.86327217569772</c:v>
                </c:pt>
                <c:pt idx="1110">
                  <c:v>496.86514073657213</c:v>
                </c:pt>
                <c:pt idx="1111">
                  <c:v>499.88311250699411</c:v>
                </c:pt>
                <c:pt idx="1112">
                  <c:v>502.91726244157428</c:v>
                </c:pt>
                <c:pt idx="1113">
                  <c:v>505.96766579102894</c:v>
                </c:pt>
                <c:pt idx="1114">
                  <c:v>509.03439810314421</c:v>
                </c:pt>
                <c:pt idx="1115">
                  <c:v>512.11753522374158</c:v>
                </c:pt>
                <c:pt idx="1116">
                  <c:v>515.21715329764686</c:v>
                </c:pt>
                <c:pt idx="1117">
                  <c:v>518.33332876966097</c:v>
                </c:pt>
                <c:pt idx="1118">
                  <c:v>521.46613838553344</c:v>
                </c:pt>
                <c:pt idx="1119">
                  <c:v>524.61565919293878</c:v>
                </c:pt>
                <c:pt idx="1120">
                  <c:v>527.78196854245482</c:v>
                </c:pt>
                <c:pt idx="1121">
                  <c:v>530.96514408854364</c:v>
                </c:pt>
                <c:pt idx="1122">
                  <c:v>534.16526379053528</c:v>
                </c:pt>
                <c:pt idx="1123">
                  <c:v>537.38240591361364</c:v>
                </c:pt>
                <c:pt idx="1124">
                  <c:v>540.61664902980522</c:v>
                </c:pt>
                <c:pt idx="1125">
                  <c:v>543.86807201897022</c:v>
                </c:pt>
                <c:pt idx="1126">
                  <c:v>547.13675406979598</c:v>
                </c:pt>
                <c:pt idx="1127">
                  <c:v>550.42277468079351</c:v>
                </c:pt>
                <c:pt idx="1128">
                  <c:v>553.72621366129579</c:v>
                </c:pt>
                <c:pt idx="1129">
                  <c:v>557.04715113245936</c:v>
                </c:pt>
                <c:pt idx="1130">
                  <c:v>560.38566752826785</c:v>
                </c:pt>
                <c:pt idx="1131">
                  <c:v>563.7418435965385</c:v>
                </c:pt>
                <c:pt idx="1132">
                  <c:v>567.1157603999311</c:v>
                </c:pt>
                <c:pt idx="1133">
                  <c:v>570.5074993169593</c:v>
                </c:pt>
                <c:pt idx="1134">
                  <c:v>573.91714204300479</c:v>
                </c:pt>
                <c:pt idx="1135">
                  <c:v>577.34477059133394</c:v>
                </c:pt>
                <c:pt idx="1136">
                  <c:v>580.79046729411675</c:v>
                </c:pt>
                <c:pt idx="1137">
                  <c:v>584.25431480344901</c:v>
                </c:pt>
                <c:pt idx="1138">
                  <c:v>587.73639609237625</c:v>
                </c:pt>
                <c:pt idx="1139">
                  <c:v>591.23679445592097</c:v>
                </c:pt>
                <c:pt idx="1140">
                  <c:v>594.75559351211211</c:v>
                </c:pt>
                <c:pt idx="1141">
                  <c:v>598.29287720301716</c:v>
                </c:pt>
                <c:pt idx="1142">
                  <c:v>601.84872979577688</c:v>
                </c:pt>
                <c:pt idx="1143">
                  <c:v>605.42323588364297</c:v>
                </c:pt>
                <c:pt idx="1144">
                  <c:v>609.0164803870174</c:v>
                </c:pt>
                <c:pt idx="1145">
                  <c:v>612.62854855449598</c:v>
                </c:pt>
                <c:pt idx="1146">
                  <c:v>616.25952596391244</c:v>
                </c:pt>
                <c:pt idx="1147">
                  <c:v>619.90949852338736</c:v>
                </c:pt>
                <c:pt idx="1148">
                  <c:v>623.57855247237785</c:v>
                </c:pt>
                <c:pt idx="1149">
                  <c:v>627.26677438273123</c:v>
                </c:pt>
                <c:pt idx="1150">
                  <c:v>629.15187610995508</c:v>
                </c:pt>
                <c:pt idx="1151">
                  <c:v>631.04200193740849</c:v>
                </c:pt>
                <c:pt idx="1152">
                  <c:v>632.93716356258176</c:v>
                </c:pt>
                <c:pt idx="1153">
                  <c:v>634.83737270631207</c:v>
                </c:pt>
                <c:pt idx="1154">
                  <c:v>636.74264111282173</c:v>
                </c:pt>
                <c:pt idx="1155">
                  <c:v>638.65298054975756</c:v>
                </c:pt>
                <c:pt idx="1156">
                  <c:v>640.56840280822985</c:v>
                </c:pt>
                <c:pt idx="1157">
                  <c:v>642.4889197028516</c:v>
                </c:pt>
                <c:pt idx="1158">
                  <c:v>644.41454307177764</c:v>
                </c:pt>
                <c:pt idx="1159">
                  <c:v>646.34528477674394</c:v>
                </c:pt>
                <c:pt idx="1160">
                  <c:v>648.28115670310672</c:v>
                </c:pt>
                <c:pt idx="1161">
                  <c:v>650.22217075988215</c:v>
                </c:pt>
                <c:pt idx="1162">
                  <c:v>652.16833887978544</c:v>
                </c:pt>
                <c:pt idx="1163">
                  <c:v>654.11967301927064</c:v>
                </c:pt>
                <c:pt idx="1164">
                  <c:v>656.07618515856961</c:v>
                </c:pt>
                <c:pt idx="1165">
                  <c:v>658.03788730173221</c:v>
                </c:pt>
                <c:pt idx="1166">
                  <c:v>660.00479147666567</c:v>
                </c:pt>
                <c:pt idx="1167">
                  <c:v>661.97690973517399</c:v>
                </c:pt>
                <c:pt idx="1168">
                  <c:v>663.95425415299792</c:v>
                </c:pt>
                <c:pt idx="1169">
                  <c:v>665.93683682985511</c:v>
                </c:pt>
                <c:pt idx="1170">
                  <c:v>667.92466988947933</c:v>
                </c:pt>
                <c:pt idx="1171">
                  <c:v>669.91776547966049</c:v>
                </c:pt>
                <c:pt idx="1172">
                  <c:v>671.91613577228486</c:v>
                </c:pt>
                <c:pt idx="1173">
                  <c:v>673.91979296337502</c:v>
                </c:pt>
                <c:pt idx="1174">
                  <c:v>675.92874927312948</c:v>
                </c:pt>
                <c:pt idx="1175">
                  <c:v>677.94301694596345</c:v>
                </c:pt>
                <c:pt idx="1176">
                  <c:v>679.96260825054844</c:v>
                </c:pt>
                <c:pt idx="1177">
                  <c:v>681.98753547985257</c:v>
                </c:pt>
                <c:pt idx="1178">
                  <c:v>684.01781095118145</c:v>
                </c:pt>
                <c:pt idx="1179">
                  <c:v>686.05344700621731</c:v>
                </c:pt>
                <c:pt idx="1180">
                  <c:v>688.09445601106074</c:v>
                </c:pt>
                <c:pt idx="1181">
                  <c:v>690.14085035627011</c:v>
                </c:pt>
                <c:pt idx="1182">
                  <c:v>692.19264245690249</c:v>
                </c:pt>
                <c:pt idx="1183">
                  <c:v>694.24984475255405</c:v>
                </c:pt>
                <c:pt idx="1184">
                  <c:v>696.31246970740074</c:v>
                </c:pt>
                <c:pt idx="1185">
                  <c:v>698.38052981023884</c:v>
                </c:pt>
                <c:pt idx="1186">
                  <c:v>700.45403757452573</c:v>
                </c:pt>
                <c:pt idx="1187">
                  <c:v>702.53300553842064</c:v>
                </c:pt>
                <c:pt idx="1188">
                  <c:v>704.61744626482562</c:v>
                </c:pt>
                <c:pt idx="1189">
                  <c:v>706.70737234142598</c:v>
                </c:pt>
                <c:pt idx="1190">
                  <c:v>708.80279638073171</c:v>
                </c:pt>
                <c:pt idx="1191">
                  <c:v>710.90373102011813</c:v>
                </c:pt>
                <c:pt idx="1192">
                  <c:v>713.01018892186687</c:v>
                </c:pt>
                <c:pt idx="1193">
                  <c:v>715.12218277320733</c:v>
                </c:pt>
                <c:pt idx="1194">
                  <c:v>717.23972528635761</c:v>
                </c:pt>
                <c:pt idx="1195">
                  <c:v>719.36282919856546</c:v>
                </c:pt>
                <c:pt idx="1196">
                  <c:v>721.49150727214976</c:v>
                </c:pt>
                <c:pt idx="1197">
                  <c:v>723.62577229454189</c:v>
                </c:pt>
                <c:pt idx="1198">
                  <c:v>725.76563707832725</c:v>
                </c:pt>
                <c:pt idx="1199">
                  <c:v>727.91111446128605</c:v>
                </c:pt>
                <c:pt idx="1200">
                  <c:v>730.0622173064354</c:v>
                </c:pt>
                <c:pt idx="1201">
                  <c:v>732.21895850207068</c:v>
                </c:pt>
                <c:pt idx="1202">
                  <c:v>734.3813509618069</c:v>
                </c:pt>
                <c:pt idx="1203">
                  <c:v>736.54940762462059</c:v>
                </c:pt>
                <c:pt idx="1204">
                  <c:v>738.72314145489133</c:v>
                </c:pt>
                <c:pt idx="1205">
                  <c:v>740.90256544244357</c:v>
                </c:pt>
                <c:pt idx="1206">
                  <c:v>743.08769260258839</c:v>
                </c:pt>
                <c:pt idx="1207">
                  <c:v>745.2785359761657</c:v>
                </c:pt>
                <c:pt idx="1208">
                  <c:v>747.47510862958552</c:v>
                </c:pt>
                <c:pt idx="1209">
                  <c:v>749.67742365487027</c:v>
                </c:pt>
                <c:pt idx="1210">
                  <c:v>751.88549416969704</c:v>
                </c:pt>
                <c:pt idx="1211">
                  <c:v>754.09933331743946</c:v>
                </c:pt>
                <c:pt idx="1212">
                  <c:v>756.31895426720951</c:v>
                </c:pt>
                <c:pt idx="1213">
                  <c:v>758.54437021390038</c:v>
                </c:pt>
                <c:pt idx="1214">
                  <c:v>760.77559437822833</c:v>
                </c:pt>
                <c:pt idx="1215">
                  <c:v>763.01264000677486</c:v>
                </c:pt>
                <c:pt idx="1216">
                  <c:v>765.25552037202931</c:v>
                </c:pt>
                <c:pt idx="1217">
                  <c:v>767.50424877243142</c:v>
                </c:pt>
                <c:pt idx="1218">
                  <c:v>769.75883853241351</c:v>
                </c:pt>
                <c:pt idx="1219">
                  <c:v>772.01930300244294</c:v>
                </c:pt>
                <c:pt idx="1220">
                  <c:v>774.28565555906505</c:v>
                </c:pt>
                <c:pt idx="1221">
                  <c:v>776.55790960494585</c:v>
                </c:pt>
                <c:pt idx="1222">
                  <c:v>778.8360785689141</c:v>
                </c:pt>
                <c:pt idx="1223">
                  <c:v>781.12017590600487</c:v>
                </c:pt>
                <c:pt idx="1224">
                  <c:v>783.41021509750169</c:v>
                </c:pt>
                <c:pt idx="1225">
                  <c:v>785.70620965097976</c:v>
                </c:pt>
                <c:pt idx="1226">
                  <c:v>788.00817310034881</c:v>
                </c:pt>
                <c:pt idx="1227">
                  <c:v>790.31611900589633</c:v>
                </c:pt>
                <c:pt idx="1228">
                  <c:v>792.63006095433002</c:v>
                </c:pt>
                <c:pt idx="1229">
                  <c:v>794.95001255882153</c:v>
                </c:pt>
                <c:pt idx="1230">
                  <c:v>797.27598745904913</c:v>
                </c:pt>
                <c:pt idx="1231">
                  <c:v>799.60799932124132</c:v>
                </c:pt>
                <c:pt idx="1232">
                  <c:v>801.94606183821975</c:v>
                </c:pt>
                <c:pt idx="1233">
                  <c:v>804.29018872944289</c:v>
                </c:pt>
                <c:pt idx="1234">
                  <c:v>806.64039374104914</c:v>
                </c:pt>
                <c:pt idx="1235">
                  <c:v>808.99669064590057</c:v>
                </c:pt>
                <c:pt idx="1236">
                  <c:v>811.35909324362603</c:v>
                </c:pt>
                <c:pt idx="1237">
                  <c:v>813.72761536066469</c:v>
                </c:pt>
                <c:pt idx="1238">
                  <c:v>816.10227085031033</c:v>
                </c:pt>
                <c:pt idx="1239">
                  <c:v>818.48307359275441</c:v>
                </c:pt>
                <c:pt idx="1240">
                  <c:v>820.87003749512996</c:v>
                </c:pt>
                <c:pt idx="1241">
                  <c:v>823.26317649155533</c:v>
                </c:pt>
                <c:pt idx="1242">
                  <c:v>825.66250454317787</c:v>
                </c:pt>
                <c:pt idx="1243">
                  <c:v>828.06803563821848</c:v>
                </c:pt>
                <c:pt idx="1244">
                  <c:v>830.47978379201481</c:v>
                </c:pt>
                <c:pt idx="1245">
                  <c:v>832.8977630470655</c:v>
                </c:pt>
                <c:pt idx="1246">
                  <c:v>835.32198747307473</c:v>
                </c:pt>
                <c:pt idx="1247">
                  <c:v>837.75247116699575</c:v>
                </c:pt>
                <c:pt idx="1248">
                  <c:v>840.18922825307538</c:v>
                </c:pt>
                <c:pt idx="1249">
                  <c:v>842.63227288289818</c:v>
                </c:pt>
                <c:pt idx="1250">
                  <c:v>845.08161923543071</c:v>
                </c:pt>
                <c:pt idx="1251">
                  <c:v>847.53728151706605</c:v>
                </c:pt>
                <c:pt idx="1252">
                  <c:v>849.999273961668</c:v>
                </c:pt>
                <c:pt idx="1253">
                  <c:v>852.46761083061597</c:v>
                </c:pt>
                <c:pt idx="1254">
                  <c:v>854.94230641284912</c:v>
                </c:pt>
                <c:pt idx="1255">
                  <c:v>857.42337502491114</c:v>
                </c:pt>
                <c:pt idx="1256">
                  <c:v>859.91083101099491</c:v>
                </c:pt>
                <c:pt idx="1257">
                  <c:v>862.4046887429871</c:v>
                </c:pt>
                <c:pt idx="1258">
                  <c:v>864.90496262051329</c:v>
                </c:pt>
                <c:pt idx="1259">
                  <c:v>867.41166707098216</c:v>
                </c:pt>
                <c:pt idx="1260">
                  <c:v>869.92481654963115</c:v>
                </c:pt>
                <c:pt idx="1261">
                  <c:v>872.44442553957072</c:v>
                </c:pt>
                <c:pt idx="1262">
                  <c:v>874.97050855183022</c:v>
                </c:pt>
                <c:pt idx="1263">
                  <c:v>877.50308012540199</c:v>
                </c:pt>
                <c:pt idx="1264">
                  <c:v>880.04215482728705</c:v>
                </c:pt>
                <c:pt idx="1265">
                  <c:v>882.58774725254034</c:v>
                </c:pt>
                <c:pt idx="1266">
                  <c:v>885.13987202431588</c:v>
                </c:pt>
                <c:pt idx="1267">
                  <c:v>887.69854379391165</c:v>
                </c:pt>
                <c:pt idx="1268">
                  <c:v>890.2637772408159</c:v>
                </c:pt>
                <c:pt idx="1269">
                  <c:v>892.83558707275154</c:v>
                </c:pt>
                <c:pt idx="1270">
                  <c:v>895.41398802572223</c:v>
                </c:pt>
                <c:pt idx="1271">
                  <c:v>897.99899486405798</c:v>
                </c:pt>
                <c:pt idx="1272">
                  <c:v>900.59062238046045</c:v>
                </c:pt>
                <c:pt idx="1273">
                  <c:v>903.1888853960487</c:v>
                </c:pt>
                <c:pt idx="1274">
                  <c:v>905.79379876040514</c:v>
                </c:pt>
                <c:pt idx="1275">
                  <c:v>908.40537735162115</c:v>
                </c:pt>
                <c:pt idx="1276">
                  <c:v>911.02363607634254</c:v>
                </c:pt>
                <c:pt idx="1277">
                  <c:v>913.64858986981642</c:v>
                </c:pt>
                <c:pt idx="1278">
                  <c:v>916.28025369593638</c:v>
                </c:pt>
                <c:pt idx="1279">
                  <c:v>918.91864254728853</c:v>
                </c:pt>
                <c:pt idx="1280">
                  <c:v>921.5637714451982</c:v>
                </c:pt>
                <c:pt idx="1281">
                  <c:v>924.21565543977522</c:v>
                </c:pt>
                <c:pt idx="1282">
                  <c:v>926.87430960996073</c:v>
                </c:pt>
                <c:pt idx="1283">
                  <c:v>929.53974906357348</c:v>
                </c:pt>
                <c:pt idx="1284">
                  <c:v>932.21198893735595</c:v>
                </c:pt>
                <c:pt idx="1285">
                  <c:v>934.89104439702055</c:v>
                </c:pt>
                <c:pt idx="1286">
                  <c:v>937.57693063729653</c:v>
                </c:pt>
                <c:pt idx="1287">
                  <c:v>940.26966288197616</c:v>
                </c:pt>
                <c:pt idx="1288">
                  <c:v>942.96925638396135</c:v>
                </c:pt>
                <c:pt idx="1289">
                  <c:v>945.67572642531047</c:v>
                </c:pt>
                <c:pt idx="1290">
                  <c:v>948.38908831728475</c:v>
                </c:pt>
                <c:pt idx="1291">
                  <c:v>951.10935740039497</c:v>
                </c:pt>
                <c:pt idx="1292">
                  <c:v>953.83654904444882</c:v>
                </c:pt>
                <c:pt idx="1293">
                  <c:v>956.57067864859755</c:v>
                </c:pt>
                <c:pt idx="1294">
                  <c:v>959.3117616413823</c:v>
                </c:pt>
                <c:pt idx="1295">
                  <c:v>962.05981348078205</c:v>
                </c:pt>
                <c:pt idx="1296">
                  <c:v>964.81484965425989</c:v>
                </c:pt>
                <c:pt idx="1297">
                  <c:v>967.57688567881053</c:v>
                </c:pt>
                <c:pt idx="1298">
                  <c:v>970.34593710100773</c:v>
                </c:pt>
                <c:pt idx="1299">
                  <c:v>973.1220194970507</c:v>
                </c:pt>
                <c:pt idx="1300">
                  <c:v>975.90514847281236</c:v>
                </c:pt>
                <c:pt idx="1301">
                  <c:v>978.69533966388587</c:v>
                </c:pt>
                <c:pt idx="1302">
                  <c:v>981.49260873563264</c:v>
                </c:pt>
                <c:pt idx="1303">
                  <c:v>984.29697138322967</c:v>
                </c:pt>
                <c:pt idx="1304">
                  <c:v>987.10844333171735</c:v>
                </c:pt>
                <c:pt idx="1305">
                  <c:v>989.92704033604616</c:v>
                </c:pt>
                <c:pt idx="1306">
                  <c:v>992.75277818112511</c:v>
                </c:pt>
                <c:pt idx="1307">
                  <c:v>995.5856726818696</c:v>
                </c:pt>
                <c:pt idx="1308">
                  <c:v>998.42573968324871</c:v>
                </c:pt>
                <c:pt idx="1309">
                  <c:v>1001.2729950603334</c:v>
                </c:pt>
                <c:pt idx="1310">
                  <c:v>1004.1274547183443</c:v>
                </c:pt>
                <c:pt idx="1311">
                  <c:v>1006.9891345926997</c:v>
                </c:pt>
                <c:pt idx="1312">
                  <c:v>1009.858050649063</c:v>
                </c:pt>
                <c:pt idx="1313">
                  <c:v>1012.7342188833924</c:v>
                </c:pt>
                <c:pt idx="1314">
                  <c:v>1015.6176553219876</c:v>
                </c:pt>
                <c:pt idx="1315">
                  <c:v>1018.5083760215383</c:v>
                </c:pt>
                <c:pt idx="1316">
                  <c:v>1021.4063970691731</c:v>
                </c:pt>
                <c:pt idx="1317">
                  <c:v>1024.3117345825069</c:v>
                </c:pt>
                <c:pt idx="1318">
                  <c:v>1027.2244047096904</c:v>
                </c:pt>
                <c:pt idx="1319">
                  <c:v>1030.1444236294578</c:v>
                </c:pt>
                <c:pt idx="1320">
                  <c:v>1033.0718075511757</c:v>
                </c:pt>
                <c:pt idx="1321">
                  <c:v>1036.0065727148913</c:v>
                </c:pt>
                <c:pt idx="1322">
                  <c:v>1038.9487353913817</c:v>
                </c:pt>
                <c:pt idx="1323">
                  <c:v>1041.8983118822021</c:v>
                </c:pt>
                <c:pt idx="1324">
                  <c:v>1044.8553185197345</c:v>
                </c:pt>
                <c:pt idx="1325">
                  <c:v>1047.8197716672373</c:v>
                </c:pt>
                <c:pt idx="1326">
                  <c:v>1050.7916877188932</c:v>
                </c:pt>
                <c:pt idx="1327">
                  <c:v>1053.7710830998594</c:v>
                </c:pt>
                <c:pt idx="1328">
                  <c:v>1056.7579742663156</c:v>
                </c:pt>
                <c:pt idx="1329">
                  <c:v>1059.7523777055135</c:v>
                </c:pt>
                <c:pt idx="1330">
                  <c:v>1062.7543099358259</c:v>
                </c:pt>
                <c:pt idx="1331">
                  <c:v>1065.763787506796</c:v>
                </c:pt>
                <c:pt idx="1332">
                  <c:v>1068.7808269991865</c:v>
                </c:pt>
                <c:pt idx="1333">
                  <c:v>1071.8054450250295</c:v>
                </c:pt>
                <c:pt idx="1334">
                  <c:v>1074.8376582276755</c:v>
                </c:pt>
                <c:pt idx="1335">
                  <c:v>1077.8774832818426</c:v>
                </c:pt>
                <c:pt idx="1336">
                  <c:v>1080.9249368936667</c:v>
                </c:pt>
                <c:pt idx="1337">
                  <c:v>1083.9800358007506</c:v>
                </c:pt>
                <c:pt idx="1338">
                  <c:v>1087.0427967722142</c:v>
                </c:pt>
                <c:pt idx="1339">
                  <c:v>1090.1132366087436</c:v>
                </c:pt>
                <c:pt idx="1340">
                  <c:v>1093.1913721426413</c:v>
                </c:pt>
                <c:pt idx="1341">
                  <c:v>1096.2772202378762</c:v>
                </c:pt>
                <c:pt idx="1342">
                  <c:v>1099.3707977901331</c:v>
                </c:pt>
                <c:pt idx="1343">
                  <c:v>1102.4721217268632</c:v>
                </c:pt>
                <c:pt idx="1344">
                  <c:v>1105.5812090073337</c:v>
                </c:pt>
                <c:pt idx="1345">
                  <c:v>1108.6980766226779</c:v>
                </c:pt>
                <c:pt idx="1346">
                  <c:v>1111.8227415959464</c:v>
                </c:pt>
                <c:pt idx="1347">
                  <c:v>1114.9552209821552</c:v>
                </c:pt>
                <c:pt idx="1348">
                  <c:v>1118.0955318683389</c:v>
                </c:pt>
                <c:pt idx="1349">
                  <c:v>1121.2436913735985</c:v>
                </c:pt>
                <c:pt idx="1350">
                  <c:v>1124.3997166491536</c:v>
                </c:pt>
                <c:pt idx="1351">
                  <c:v>1127.5636248783912</c:v>
                </c:pt>
                <c:pt idx="1352">
                  <c:v>1130.7354332769187</c:v>
                </c:pt>
                <c:pt idx="1353">
                  <c:v>1133.9151590926122</c:v>
                </c:pt>
                <c:pt idx="1354">
                  <c:v>1137.1028196056684</c:v>
                </c:pt>
                <c:pt idx="1355">
                  <c:v>1140.2984321286551</c:v>
                </c:pt>
                <c:pt idx="1356">
                  <c:v>1143.5020140065621</c:v>
                </c:pt>
                <c:pt idx="1357">
                  <c:v>1146.7135826168521</c:v>
                </c:pt>
                <c:pt idx="1358">
                  <c:v>1149.9331553695113</c:v>
                </c:pt>
                <c:pt idx="1359">
                  <c:v>1153.1607497071011</c:v>
                </c:pt>
                <c:pt idx="1360">
                  <c:v>1156.3963831048086</c:v>
                </c:pt>
                <c:pt idx="1361">
                  <c:v>1159.6400730704981</c:v>
                </c:pt>
                <c:pt idx="1362">
                  <c:v>1162.8918371447628</c:v>
                </c:pt>
                <c:pt idx="1363">
                  <c:v>1166.1516929009745</c:v>
                </c:pt>
                <c:pt idx="1364">
                  <c:v>1169.4196579453362</c:v>
                </c:pt>
                <c:pt idx="1365">
                  <c:v>1172.6957499169341</c:v>
                </c:pt>
                <c:pt idx="1366">
                  <c:v>1175.9799864877875</c:v>
                </c:pt>
                <c:pt idx="1367">
                  <c:v>1179.2723853629013</c:v>
                </c:pt>
                <c:pt idx="1368">
                  <c:v>1182.572964280318</c:v>
                </c:pt>
                <c:pt idx="1369">
                  <c:v>1185.8817410111681</c:v>
                </c:pt>
                <c:pt idx="1370">
                  <c:v>1189.1987333597226</c:v>
                </c:pt>
                <c:pt idx="1371">
                  <c:v>1192.5239591634454</c:v>
                </c:pt>
                <c:pt idx="1372">
                  <c:v>1195.8574362930444</c:v>
                </c:pt>
                <c:pt idx="1373">
                  <c:v>1199.1991826525234</c:v>
                </c:pt>
                <c:pt idx="1374">
                  <c:v>1202.5492161792347</c:v>
                </c:pt>
                <c:pt idx="1375">
                  <c:v>1205.9075548439303</c:v>
                </c:pt>
                <c:pt idx="1376">
                  <c:v>1209.2742166508151</c:v>
                </c:pt>
                <c:pt idx="1377">
                  <c:v>1212.6492196375982</c:v>
                </c:pt>
                <c:pt idx="1378">
                  <c:v>1216.0325818755462</c:v>
                </c:pt>
                <c:pt idx="1379">
                  <c:v>1219.4243214695343</c:v>
                </c:pt>
                <c:pt idx="1380">
                  <c:v>1222.8244565580992</c:v>
                </c:pt>
                <c:pt idx="1381">
                  <c:v>1226.2330053134924</c:v>
                </c:pt>
                <c:pt idx="1382">
                  <c:v>1229.6499859417318</c:v>
                </c:pt>
                <c:pt idx="1383">
                  <c:v>1233.0754166826541</c:v>
                </c:pt>
                <c:pt idx="1384">
                  <c:v>1236.5093158099685</c:v>
                </c:pt>
                <c:pt idx="1385">
                  <c:v>1239.9517016313087</c:v>
                </c:pt>
                <c:pt idx="1386">
                  <c:v>1243.4025924882853</c:v>
                </c:pt>
                <c:pt idx="1387">
                  <c:v>1246.8620067565407</c:v>
                </c:pt>
                <c:pt idx="1388">
                  <c:v>1250.3299628457994</c:v>
                </c:pt>
                <c:pt idx="1389">
                  <c:v>1253.8064791999225</c:v>
                </c:pt>
                <c:pt idx="1390">
                  <c:v>1257.2915742969608</c:v>
                </c:pt>
                <c:pt idx="1391">
                  <c:v>1260.7852666492072</c:v>
                </c:pt>
                <c:pt idx="1392">
                  <c:v>1264.2875748032509</c:v>
                </c:pt>
                <c:pt idx="1393">
                  <c:v>1267.79851734003</c:v>
                </c:pt>
                <c:pt idx="1394">
                  <c:v>1271.3181128748847</c:v>
                </c:pt>
                <c:pt idx="1395">
                  <c:v>1274.8463800576112</c:v>
                </c:pt>
                <c:pt idx="1396">
                  <c:v>1278.3833375725153</c:v>
                </c:pt>
                <c:pt idx="1397">
                  <c:v>1281.929004138465</c:v>
                </c:pt>
                <c:pt idx="1398">
                  <c:v>1285.4833985089454</c:v>
                </c:pt>
                <c:pt idx="1399">
                  <c:v>1289.0465394721114</c:v>
                </c:pt>
                <c:pt idx="1400">
                  <c:v>1292.6184458508421</c:v>
                </c:pt>
                <c:pt idx="1401">
                  <c:v>1296.1991365027941</c:v>
                </c:pt>
                <c:pt idx="1402">
                  <c:v>1299.7886303204557</c:v>
                </c:pt>
                <c:pt idx="1403">
                  <c:v>1303.3869462312007</c:v>
                </c:pt>
                <c:pt idx="1404">
                  <c:v>1306.9941031973426</c:v>
                </c:pt>
                <c:pt idx="1405">
                  <c:v>1310.6101202161885</c:v>
                </c:pt>
                <c:pt idx="1406">
                  <c:v>1314.2350163200936</c:v>
                </c:pt>
                <c:pt idx="1407">
                  <c:v>1317.8688105765148</c:v>
                </c:pt>
                <c:pt idx="1408">
                  <c:v>1321.5115220880657</c:v>
                </c:pt>
                <c:pt idx="1409">
                  <c:v>1325.1631699925708</c:v>
                </c:pt>
                <c:pt idx="1410">
                  <c:v>1328.8237734631196</c:v>
                </c:pt>
                <c:pt idx="1411">
                  <c:v>1332.4933517081208</c:v>
                </c:pt>
                <c:pt idx="1412">
                  <c:v>1336.1719239713582</c:v>
                </c:pt>
                <c:pt idx="1413">
                  <c:v>1339.8595095320441</c:v>
                </c:pt>
                <c:pt idx="1414">
                  <c:v>1343.5561277048744</c:v>
                </c:pt>
                <c:pt idx="1415">
                  <c:v>1347.2617978400833</c:v>
                </c:pt>
                <c:pt idx="1416">
                  <c:v>1350.9765393234989</c:v>
                </c:pt>
                <c:pt idx="1417">
                  <c:v>1354.7003715765966</c:v>
                </c:pt>
                <c:pt idx="1418">
                  <c:v>1358.4333140565554</c:v>
                </c:pt>
                <c:pt idx="1419">
                  <c:v>1362.1753862563125</c:v>
                </c:pt>
                <c:pt idx="1420">
                  <c:v>1365.9266077046184</c:v>
                </c:pt>
                <c:pt idx="1421">
                  <c:v>1369.6869979660919</c:v>
                </c:pt>
                <c:pt idx="1422">
                  <c:v>1373.4565766412759</c:v>
                </c:pt>
                <c:pt idx="1423">
                  <c:v>1377.2353633666921</c:v>
                </c:pt>
                <c:pt idx="1424">
                  <c:v>1381.023377814897</c:v>
                </c:pt>
                <c:pt idx="1425">
                  <c:v>1384.8206396945368</c:v>
                </c:pt>
                <c:pt idx="1426">
                  <c:v>1388.6271687504034</c:v>
                </c:pt>
                <c:pt idx="1427">
                  <c:v>1392.4429847634901</c:v>
                </c:pt>
                <c:pt idx="1428">
                  <c:v>1396.2681075510463</c:v>
                </c:pt>
                <c:pt idx="1429">
                  <c:v>1400.1025569666344</c:v>
                </c:pt>
                <c:pt idx="1430">
                  <c:v>1403.9463529001853</c:v>
                </c:pt>
                <c:pt idx="1431">
                  <c:v>1407.7995152780538</c:v>
                </c:pt>
                <c:pt idx="1432">
                  <c:v>1411.6620640630754</c:v>
                </c:pt>
                <c:pt idx="1433">
                  <c:v>1415.5340192546214</c:v>
                </c:pt>
                <c:pt idx="1434">
                  <c:v>1419.4154008886555</c:v>
                </c:pt>
                <c:pt idx="1435">
                  <c:v>1423.30622903779</c:v>
                </c:pt>
                <c:pt idx="1436">
                  <c:v>1427.2065238113419</c:v>
                </c:pt>
                <c:pt idx="1437">
                  <c:v>1431.1163053553896</c:v>
                </c:pt>
                <c:pt idx="1438">
                  <c:v>1435.0355938528282</c:v>
                </c:pt>
                <c:pt idx="1439">
                  <c:v>1438.9644095234278</c:v>
                </c:pt>
                <c:pt idx="1440">
                  <c:v>1442.9027726238876</c:v>
                </c:pt>
                <c:pt idx="1441">
                  <c:v>1446.8507034478948</c:v>
                </c:pt>
                <c:pt idx="1442">
                  <c:v>1450.8082223261799</c:v>
                </c:pt>
                <c:pt idx="1443">
                  <c:v>1454.7753496265736</c:v>
                </c:pt>
                <c:pt idx="1444">
                  <c:v>1458.7521057540644</c:v>
                </c:pt>
                <c:pt idx="1445">
                  <c:v>1462.738511150854</c:v>
                </c:pt>
                <c:pt idx="1446">
                  <c:v>1466.7345862964157</c:v>
                </c:pt>
                <c:pt idx="1447">
                  <c:v>1470.7403517075509</c:v>
                </c:pt>
                <c:pt idx="1448">
                  <c:v>1474.7558279384455</c:v>
                </c:pt>
                <c:pt idx="1449">
                  <c:v>1478.7810355807283</c:v>
                </c:pt>
                <c:pt idx="1450">
                  <c:v>1482.8159952635272</c:v>
                </c:pt>
                <c:pt idx="1451">
                  <c:v>1486.860727653527</c:v>
                </c:pt>
                <c:pt idx="1452">
                  <c:v>1490.9152534550269</c:v>
                </c:pt>
                <c:pt idx="1453">
                  <c:v>1494.9795934099973</c:v>
                </c:pt>
                <c:pt idx="1454">
                  <c:v>1499.053768298138</c:v>
                </c:pt>
                <c:pt idx="1455">
                  <c:v>1503.1377989369357</c:v>
                </c:pt>
                <c:pt idx="1456">
                  <c:v>1507.2317061817209</c:v>
                </c:pt>
                <c:pt idx="1457">
                  <c:v>1511.3355109257266</c:v>
                </c:pt>
                <c:pt idx="1458">
                  <c:v>1515.4492341001455</c:v>
                </c:pt>
                <c:pt idx="1459">
                  <c:v>1519.5728966741883</c:v>
                </c:pt>
                <c:pt idx="1460">
                  <c:v>1523.7065196551412</c:v>
                </c:pt>
                <c:pt idx="1461">
                  <c:v>1527.8501240884241</c:v>
                </c:pt>
                <c:pt idx="1462">
                  <c:v>1532.003731057649</c:v>
                </c:pt>
                <c:pt idx="1463">
                  <c:v>1536.1673616846774</c:v>
                </c:pt>
                <c:pt idx="1464">
                  <c:v>1540.3410371296793</c:v>
                </c:pt>
                <c:pt idx="1465">
                  <c:v>1544.5247785911913</c:v>
                </c:pt>
                <c:pt idx="1466">
                  <c:v>1548.7186073061746</c:v>
                </c:pt>
                <c:pt idx="1467">
                  <c:v>1552.922544550074</c:v>
                </c:pt>
                <c:pt idx="1468">
                  <c:v>1557.1366116368758</c:v>
                </c:pt>
                <c:pt idx="1469">
                  <c:v>1561.3608299191674</c:v>
                </c:pt>
                <c:pt idx="1470">
                  <c:v>1565.5952207881942</c:v>
                </c:pt>
                <c:pt idx="1471">
                  <c:v>1569.8398056739206</c:v>
                </c:pt>
                <c:pt idx="1472">
                  <c:v>1574.0946060450869</c:v>
                </c:pt>
                <c:pt idx="1473">
                  <c:v>1578.3596434092694</c:v>
                </c:pt>
                <c:pt idx="1474">
                  <c:v>1582.6349393129387</c:v>
                </c:pt>
                <c:pt idx="1475">
                  <c:v>1586.9205153415191</c:v>
                </c:pt>
                <c:pt idx="1476">
                  <c:v>1591.2163931194475</c:v>
                </c:pt>
                <c:pt idx="1477">
                  <c:v>1595.5225943102323</c:v>
                </c:pt>
                <c:pt idx="1478">
                  <c:v>1599.8391406165133</c:v>
                </c:pt>
                <c:pt idx="1479">
                  <c:v>1604.1660537801201</c:v>
                </c:pt>
                <c:pt idx="1480">
                  <c:v>1608.5033555821331</c:v>
                </c:pt>
                <c:pt idx="1481">
                  <c:v>1612.8510678429411</c:v>
                </c:pt>
                <c:pt idx="1482">
                  <c:v>1617.2092124223022</c:v>
                </c:pt>
                <c:pt idx="1483">
                  <c:v>1621.5778112194027</c:v>
                </c:pt>
                <c:pt idx="1484">
                  <c:v>1625.9568861729169</c:v>
                </c:pt>
                <c:pt idx="1485">
                  <c:v>1630.3464592610671</c:v>
                </c:pt>
                <c:pt idx="1486">
                  <c:v>1634.746552501683</c:v>
                </c:pt>
                <c:pt idx="1487">
                  <c:v>1639.1571879522621</c:v>
                </c:pt>
                <c:pt idx="1488">
                  <c:v>1643.57838771003</c:v>
                </c:pt>
                <c:pt idx="1489">
                  <c:v>1648.0101739119991</c:v>
                </c:pt>
                <c:pt idx="1490">
                  <c:v>1652.4525687350304</c:v>
                </c:pt>
                <c:pt idx="1491">
                  <c:v>1656.905594395892</c:v>
                </c:pt>
                <c:pt idx="1492">
                  <c:v>1661.3692731513208</c:v>
                </c:pt>
                <c:pt idx="1493">
                  <c:v>1665.8436272980825</c:v>
                </c:pt>
                <c:pt idx="1494">
                  <c:v>1670.3286791730318</c:v>
                </c:pt>
                <c:pt idx="1495">
                  <c:v>1674.824451153172</c:v>
                </c:pt>
                <c:pt idx="1496">
                  <c:v>1679.330965655718</c:v>
                </c:pt>
                <c:pt idx="1497">
                  <c:v>1683.8482451381544</c:v>
                </c:pt>
                <c:pt idx="1498">
                  <c:v>1688.3763120982978</c:v>
                </c:pt>
                <c:pt idx="1499">
                  <c:v>1692.9151890743574</c:v>
                </c:pt>
                <c:pt idx="1500">
                  <c:v>1697.4648986449947</c:v>
                </c:pt>
                <c:pt idx="1501">
                  <c:v>1702.025463429386</c:v>
                </c:pt>
                <c:pt idx="1502">
                  <c:v>1706.5969060872828</c:v>
                </c:pt>
                <c:pt idx="1503">
                  <c:v>1711.1792493190726</c:v>
                </c:pt>
                <c:pt idx="1504">
                  <c:v>1715.7725158658402</c:v>
                </c:pt>
                <c:pt idx="1505">
                  <c:v>1720.3767285094295</c:v>
                </c:pt>
                <c:pt idx="1506">
                  <c:v>1724.9919100725042</c:v>
                </c:pt>
                <c:pt idx="1507">
                  <c:v>1729.6180834186096</c:v>
                </c:pt>
                <c:pt idx="1508">
                  <c:v>1734.255271452234</c:v>
                </c:pt>
                <c:pt idx="1509">
                  <c:v>1738.9034971188694</c:v>
                </c:pt>
                <c:pt idx="1510">
                  <c:v>1743.5627834050747</c:v>
                </c:pt>
                <c:pt idx="1511">
                  <c:v>1748.2331533385366</c:v>
                </c:pt>
                <c:pt idx="1512">
                  <c:v>1752.9146299881306</c:v>
                </c:pt>
                <c:pt idx="1513">
                  <c:v>1757.607236463984</c:v>
                </c:pt>
                <c:pt idx="1514">
                  <c:v>1762.3109959175379</c:v>
                </c:pt>
                <c:pt idx="1515">
                  <c:v>1767.0259315416079</c:v>
                </c:pt>
                <c:pt idx="1516">
                  <c:v>1771.7520665704476</c:v>
                </c:pt>
                <c:pt idx="1517">
                  <c:v>1776.48942427981</c:v>
                </c:pt>
                <c:pt idx="1518">
                  <c:v>1781.2380279870101</c:v>
                </c:pt>
                <c:pt idx="1519">
                  <c:v>1785.9979010509871</c:v>
                </c:pt>
                <c:pt idx="1520">
                  <c:v>1790.7690668723665</c:v>
                </c:pt>
                <c:pt idx="1521">
                  <c:v>1795.5515488935223</c:v>
                </c:pt>
                <c:pt idx="1522">
                  <c:v>1800.345370598641</c:v>
                </c:pt>
                <c:pt idx="1523">
                  <c:v>1805.1505555137821</c:v>
                </c:pt>
                <c:pt idx="1524">
                  <c:v>1809.9671272069434</c:v>
                </c:pt>
                <c:pt idx="1525">
                  <c:v>1814.7951092881208</c:v>
                </c:pt>
                <c:pt idx="1526">
                  <c:v>1819.6345254093737</c:v>
                </c:pt>
                <c:pt idx="1527">
                  <c:v>1824.4853992648866</c:v>
                </c:pt>
                <c:pt idx="1528">
                  <c:v>1829.3477545910316</c:v>
                </c:pt>
                <c:pt idx="1529">
                  <c:v>1834.2216151664331</c:v>
                </c:pt>
                <c:pt idx="1530">
                  <c:v>1839.1070048120298</c:v>
                </c:pt>
                <c:pt idx="1531">
                  <c:v>1844.0039473911379</c:v>
                </c:pt>
                <c:pt idx="1532">
                  <c:v>1848.9124668095151</c:v>
                </c:pt>
                <c:pt idx="1533">
                  <c:v>1853.8325870154238</c:v>
                </c:pt>
                <c:pt idx="1534">
                  <c:v>1858.7643319996937</c:v>
                </c:pt>
                <c:pt idx="1535">
                  <c:v>1863.707725795786</c:v>
                </c:pt>
                <c:pt idx="1536">
                  <c:v>1868.6627924798579</c:v>
                </c:pt>
                <c:pt idx="1537">
                  <c:v>1873.6295561708248</c:v>
                </c:pt>
                <c:pt idx="1538">
                  <c:v>1878.6080410304239</c:v>
                </c:pt>
                <c:pt idx="1539">
                  <c:v>1883.5982712632801</c:v>
                </c:pt>
                <c:pt idx="1540">
                  <c:v>1888.6002711169683</c:v>
                </c:pt>
                <c:pt idx="1541">
                  <c:v>1893.6140648820772</c:v>
                </c:pt>
                <c:pt idx="1542">
                  <c:v>1898.6396768922741</c:v>
                </c:pt>
                <c:pt idx="1543">
                  <c:v>1903.6771315243691</c:v>
                </c:pt>
                <c:pt idx="1544">
                  <c:v>1908.726453198379</c:v>
                </c:pt>
                <c:pt idx="1545">
                  <c:v>1913.7876663775917</c:v>
                </c:pt>
                <c:pt idx="1546">
                  <c:v>1918.8607955686305</c:v>
                </c:pt>
                <c:pt idx="1547">
                  <c:v>1923.9458653215192</c:v>
                </c:pt>
                <c:pt idx="1548">
                  <c:v>1929.0429002297456</c:v>
                </c:pt>
                <c:pt idx="1549">
                  <c:v>1934.1519249303262</c:v>
                </c:pt>
                <c:pt idx="1550">
                  <c:v>1939.2729641038727</c:v>
                </c:pt>
                <c:pt idx="1551">
                  <c:v>1944.4060424746542</c:v>
                </c:pt>
                <c:pt idx="1552">
                  <c:v>1949.5511848106637</c:v>
                </c:pt>
                <c:pt idx="1553">
                  <c:v>1954.7084159236827</c:v>
                </c:pt>
                <c:pt idx="1554">
                  <c:v>1959.8777606693461</c:v>
                </c:pt>
                <c:pt idx="1555">
                  <c:v>1965.059243947208</c:v>
                </c:pt>
                <c:pt idx="1556">
                  <c:v>1970.2528907008052</c:v>
                </c:pt>
                <c:pt idx="1557">
                  <c:v>1975.4587259177238</c:v>
                </c:pt>
                <c:pt idx="1558">
                  <c:v>1980.6767746296644</c:v>
                </c:pt>
                <c:pt idx="1559">
                  <c:v>1985.9070619125073</c:v>
                </c:pt>
                <c:pt idx="1560">
                  <c:v>1991.1496128863782</c:v>
                </c:pt>
                <c:pt idx="1561">
                  <c:v>1996.404452715713</c:v>
                </c:pt>
                <c:pt idx="1562">
                  <c:v>2001.6716066093247</c:v>
                </c:pt>
                <c:pt idx="1563">
                  <c:v>2006.9510998204685</c:v>
                </c:pt>
                <c:pt idx="1564">
                  <c:v>2012.2429576469067</c:v>
                </c:pt>
                <c:pt idx="1565">
                  <c:v>2017.5472054309766</c:v>
                </c:pt>
                <c:pt idx="1566">
                  <c:v>2022.8638685596545</c:v>
                </c:pt>
                <c:pt idx="1567">
                  <c:v>2028.1929724646232</c:v>
                </c:pt>
                <c:pt idx="1568">
                  <c:v>2033.5345426223369</c:v>
                </c:pt>
                <c:pt idx="1569">
                  <c:v>2038.8886045540885</c:v>
                </c:pt>
                <c:pt idx="1570">
                  <c:v>2044.2551838260752</c:v>
                </c:pt>
                <c:pt idx="1571">
                  <c:v>2049.6343060494651</c:v>
                </c:pt>
                <c:pt idx="1572">
                  <c:v>2055.0259968804644</c:v>
                </c:pt>
                <c:pt idx="1573">
                  <c:v>2060.4302820203816</c:v>
                </c:pt>
                <c:pt idx="1574">
                  <c:v>2065.847187215697</c:v>
                </c:pt>
                <c:pt idx="1575">
                  <c:v>2071.2767382581274</c:v>
                </c:pt>
                <c:pt idx="1576">
                  <c:v>2076.7189609846932</c:v>
                </c:pt>
                <c:pt idx="1577">
                  <c:v>2082.1738812777867</c:v>
                </c:pt>
                <c:pt idx="1578">
                  <c:v>2087.6415250652371</c:v>
                </c:pt>
                <c:pt idx="1579">
                  <c:v>2093.1219183203784</c:v>
                </c:pt>
                <c:pt idx="1580">
                  <c:v>2098.6150870621168</c:v>
                </c:pt>
                <c:pt idx="1581">
                  <c:v>2104.121057354997</c:v>
                </c:pt>
                <c:pt idx="1582">
                  <c:v>2109.6398553092699</c:v>
                </c:pt>
                <c:pt idx="1583">
                  <c:v>2115.1715070809601</c:v>
                </c:pt>
                <c:pt idx="1584">
                  <c:v>2120.7160388719331</c:v>
                </c:pt>
                <c:pt idx="1585">
                  <c:v>2126.2734769299632</c:v>
                </c:pt>
                <c:pt idx="1586">
                  <c:v>2131.8438475488006</c:v>
                </c:pt>
                <c:pt idx="1587">
                  <c:v>2137.4271770682385</c:v>
                </c:pt>
                <c:pt idx="1588">
                  <c:v>2143.0234918741826</c:v>
                </c:pt>
                <c:pt idx="1589">
                  <c:v>2148.6328183987175</c:v>
                </c:pt>
                <c:pt idx="1590">
                  <c:v>2154.2551831201749</c:v>
                </c:pt>
                <c:pt idx="1591">
                  <c:v>2159.8906125632011</c:v>
                </c:pt>
                <c:pt idx="1592">
                  <c:v>2165.5391332988265</c:v>
                </c:pt>
                <c:pt idx="1593">
                  <c:v>2171.2007719445323</c:v>
                </c:pt>
                <c:pt idx="1594">
                  <c:v>2176.8755551643198</c:v>
                </c:pt>
                <c:pt idx="1595">
                  <c:v>2182.5635096687774</c:v>
                </c:pt>
                <c:pt idx="1596">
                  <c:v>2188.2646622151501</c:v>
                </c:pt>
                <c:pt idx="1597">
                  <c:v>2193.9790396074077</c:v>
                </c:pt>
                <c:pt idx="1598">
                  <c:v>2199.7066686963135</c:v>
                </c:pt>
                <c:pt idx="1599">
                  <c:v>2205.4475763794926</c:v>
                </c:pt>
                <c:pt idx="1600">
                  <c:v>2211.2017896015013</c:v>
                </c:pt>
                <c:pt idx="1601">
                  <c:v>2216.9693353538937</c:v>
                </c:pt>
                <c:pt idx="1602">
                  <c:v>2222.7502406752942</c:v>
                </c:pt>
                <c:pt idx="1603">
                  <c:v>2228.5445326514632</c:v>
                </c:pt>
                <c:pt idx="1604">
                  <c:v>2234.352238415368</c:v>
                </c:pt>
                <c:pt idx="1605">
                  <c:v>2240.1733851472518</c:v>
                </c:pt>
                <c:pt idx="1606">
                  <c:v>2246.0080000747012</c:v>
                </c:pt>
                <c:pt idx="1607">
                  <c:v>2251.8561104727182</c:v>
                </c:pt>
                <c:pt idx="1608">
                  <c:v>2257.717743663788</c:v>
                </c:pt>
                <c:pt idx="1609">
                  <c:v>2263.5929270179477</c:v>
                </c:pt>
                <c:pt idx="1610">
                  <c:v>2269.4816879528571</c:v>
                </c:pt>
                <c:pt idx="1611">
                  <c:v>2275.3840539338694</c:v>
                </c:pt>
                <c:pt idx="1612">
                  <c:v>2281.3000524740974</c:v>
                </c:pt>
                <c:pt idx="1613">
                  <c:v>2287.2297111344869</c:v>
                </c:pt>
                <c:pt idx="1614">
                  <c:v>2293.1730575238844</c:v>
                </c:pt>
                <c:pt idx="1615">
                  <c:v>2299.1301192991082</c:v>
                </c:pt>
                <c:pt idx="1616">
                  <c:v>2305.1009241650177</c:v>
                </c:pt>
                <c:pt idx="1617">
                  <c:v>2311.085499874584</c:v>
                </c:pt>
                <c:pt idx="1618">
                  <c:v>2317.0838742289598</c:v>
                </c:pt>
                <c:pt idx="1619">
                  <c:v>2323.0960750775503</c:v>
                </c:pt>
                <c:pt idx="1620">
                  <c:v>2329.1221303180828</c:v>
                </c:pt>
                <c:pt idx="1621">
                  <c:v>2335.1620678966774</c:v>
                </c:pt>
                <c:pt idx="1622">
                  <c:v>2341.2159158079176</c:v>
                </c:pt>
                <c:pt idx="1623">
                  <c:v>2347.283702094921</c:v>
                </c:pt>
                <c:pt idx="1624">
                  <c:v>2353.3654548494101</c:v>
                </c:pt>
                <c:pt idx="1625">
                  <c:v>2359.4612022117835</c:v>
                </c:pt>
                <c:pt idx="1626">
                  <c:v>2365.5709723711848</c:v>
                </c:pt>
                <c:pt idx="1627">
                  <c:v>2371.6947935655767</c:v>
                </c:pt>
                <c:pt idx="1628">
                  <c:v>2377.8326940818092</c:v>
                </c:pt>
                <c:pt idx="1629">
                  <c:v>2383.9847022556924</c:v>
                </c:pt>
                <c:pt idx="1630">
                  <c:v>2390.1508464720669</c:v>
                </c:pt>
                <c:pt idx="1631">
                  <c:v>2396.3311551648767</c:v>
                </c:pt>
                <c:pt idx="1632">
                  <c:v>2402.5256568172376</c:v>
                </c:pt>
                <c:pt idx="1633">
                  <c:v>2408.734379961511</c:v>
                </c:pt>
                <c:pt idx="1634">
                  <c:v>2414.9573531793758</c:v>
                </c:pt>
                <c:pt idx="1635">
                  <c:v>2421.1946051018977</c:v>
                </c:pt>
                <c:pt idx="1636">
                  <c:v>2427.4461644096032</c:v>
                </c:pt>
                <c:pt idx="1637">
                  <c:v>2433.7120598325505</c:v>
                </c:pt>
                <c:pt idx="1638">
                  <c:v>2439.9923201504012</c:v>
                </c:pt>
                <c:pt idx="1639">
                  <c:v>2446.2869741924928</c:v>
                </c:pt>
                <c:pt idx="1640">
                  <c:v>2452.5960508379103</c:v>
                </c:pt>
                <c:pt idx="1641">
                  <c:v>2458.9195790155582</c:v>
                </c:pt>
                <c:pt idx="1642">
                  <c:v>2465.2575877042341</c:v>
                </c:pt>
                <c:pt idx="1643">
                  <c:v>2471.6101059326998</c:v>
                </c:pt>
                <c:pt idx="1644">
                  <c:v>2477.9771627797536</c:v>
                </c:pt>
                <c:pt idx="1645">
                  <c:v>2484.3587873743027</c:v>
                </c:pt>
                <c:pt idx="1646">
                  <c:v>2490.7550088954363</c:v>
                </c:pt>
                <c:pt idx="1647">
                  <c:v>2497.1658565725002</c:v>
                </c:pt>
                <c:pt idx="1648">
                  <c:v>2503.5913596851647</c:v>
                </c:pt>
                <c:pt idx="1649">
                  <c:v>2510.0315475635016</c:v>
                </c:pt>
                <c:pt idx="1650">
                  <c:v>2516.486449588057</c:v>
                </c:pt>
                <c:pt idx="1651">
                  <c:v>2522.9560951899207</c:v>
                </c:pt>
                <c:pt idx="1652">
                  <c:v>2529.4405138508037</c:v>
                </c:pt>
                <c:pt idx="1653">
                  <c:v>2535.9397351031084</c:v>
                </c:pt>
                <c:pt idx="1654">
                  <c:v>2542.4537885300037</c:v>
                </c:pt>
                <c:pt idx="1655">
                  <c:v>2548.9827037654973</c:v>
                </c:pt>
                <c:pt idx="1656">
                  <c:v>2555.5265104945088</c:v>
                </c:pt>
                <c:pt idx="1657">
                  <c:v>2562.0852384529439</c:v>
                </c:pt>
                <c:pt idx="1658">
                  <c:v>2568.6589174277688</c:v>
                </c:pt>
                <c:pt idx="1659">
                  <c:v>2575.2475772570829</c:v>
                </c:pt>
                <c:pt idx="1660">
                  <c:v>2581.8512478301923</c:v>
                </c:pt>
                <c:pt idx="1661">
                  <c:v>2588.4699590876839</c:v>
                </c:pt>
                <c:pt idx="1662">
                  <c:v>2595.1037410215004</c:v>
                </c:pt>
                <c:pt idx="1663">
                  <c:v>2601.7526236750132</c:v>
                </c:pt>
                <c:pt idx="1664">
                  <c:v>2608.4166371430965</c:v>
                </c:pt>
                <c:pt idx="1665">
                  <c:v>2615.0958115722033</c:v>
                </c:pt>
                <c:pt idx="1666">
                  <c:v>2621.7901771604365</c:v>
                </c:pt>
                <c:pt idx="1667">
                  <c:v>2628.4997641576265</c:v>
                </c:pt>
                <c:pt idx="1668">
                  <c:v>2635.2246028654035</c:v>
                </c:pt>
                <c:pt idx="1669">
                  <c:v>2641.9647236372739</c:v>
                </c:pt>
                <c:pt idx="1670">
                  <c:v>2648.7201568786927</c:v>
                </c:pt>
                <c:pt idx="1671">
                  <c:v>2655.490933047141</c:v>
                </c:pt>
                <c:pt idx="1672">
                  <c:v>2662.2770826521983</c:v>
                </c:pt>
                <c:pt idx="1673">
                  <c:v>2669.0786362556191</c:v>
                </c:pt>
                <c:pt idx="1674">
                  <c:v>2675.8956244714072</c:v>
                </c:pt>
                <c:pt idx="1675">
                  <c:v>2682.7280779658913</c:v>
                </c:pt>
                <c:pt idx="1676">
                  <c:v>2689.5760274577988</c:v>
                </c:pt>
                <c:pt idx="1677">
                  <c:v>2696.4395037183326</c:v>
                </c:pt>
                <c:pt idx="1678">
                  <c:v>2703.3185375712469</c:v>
                </c:pt>
                <c:pt idx="1679">
                  <c:v>2710.2131598929204</c:v>
                </c:pt>
                <c:pt idx="1680">
                  <c:v>2717.123401612434</c:v>
                </c:pt>
                <c:pt idx="1681">
                  <c:v>2724.049293711646</c:v>
                </c:pt>
                <c:pt idx="1682">
                  <c:v>2730.9908672252668</c:v>
                </c:pt>
                <c:pt idx="1683">
                  <c:v>2737.9481532409359</c:v>
                </c:pt>
                <c:pt idx="1684">
                  <c:v>2744.9211828992966</c:v>
                </c:pt>
                <c:pt idx="1685">
                  <c:v>2751.9099873940727</c:v>
                </c:pt>
                <c:pt idx="1686">
                  <c:v>2758.9145979721457</c:v>
                </c:pt>
                <c:pt idx="1687">
                  <c:v>2765.9350459336288</c:v>
                </c:pt>
                <c:pt idx="1688">
                  <c:v>2772.9713626319444</c:v>
                </c:pt>
                <c:pt idx="1689">
                  <c:v>2780.0235794739006</c:v>
                </c:pt>
                <c:pt idx="1690">
                  <c:v>2787.0917279197665</c:v>
                </c:pt>
                <c:pt idx="1691">
                  <c:v>2794.1758394833505</c:v>
                </c:pt>
                <c:pt idx="1692">
                  <c:v>2801.2759457320753</c:v>
                </c:pt>
                <c:pt idx="1693">
                  <c:v>2808.3920782870559</c:v>
                </c:pt>
                <c:pt idx="1694">
                  <c:v>2815.5242688231751</c:v>
                </c:pt>
                <c:pt idx="1695">
                  <c:v>2822.6725490691611</c:v>
                </c:pt>
                <c:pt idx="1696">
                  <c:v>2829.8369508076639</c:v>
                </c:pt>
                <c:pt idx="1697">
                  <c:v>2837.0175058753343</c:v>
                </c:pt>
                <c:pt idx="1698">
                  <c:v>2844.2142461628987</c:v>
                </c:pt>
                <c:pt idx="1699">
                  <c:v>2851.4272036152374</c:v>
                </c:pt>
                <c:pt idx="1700">
                  <c:v>2858.6564102314619</c:v>
                </c:pt>
                <c:pt idx="1701">
                  <c:v>2865.9018980649926</c:v>
                </c:pt>
                <c:pt idx="1702">
                  <c:v>2873.1636992236345</c:v>
                </c:pt>
                <c:pt idx="1703">
                  <c:v>2880.4418458696578</c:v>
                </c:pt>
                <c:pt idx="1704">
                  <c:v>2887.7363702198741</c:v>
                </c:pt>
                <c:pt idx="1705">
                  <c:v>2895.0473045457124</c:v>
                </c:pt>
                <c:pt idx="1706">
                  <c:v>2902.3746811733008</c:v>
                </c:pt>
                <c:pt idx="1707">
                  <c:v>2909.7185324835418</c:v>
                </c:pt>
                <c:pt idx="1708">
                  <c:v>2917.0788909121902</c:v>
                </c:pt>
                <c:pt idx="1709">
                  <c:v>2924.4557889499329</c:v>
                </c:pt>
                <c:pt idx="1710">
                  <c:v>2931.8492591424656</c:v>
                </c:pt>
                <c:pt idx="1711">
                  <c:v>2939.2593340905728</c:v>
                </c:pt>
                <c:pt idx="1712">
                  <c:v>2946.6860464502038</c:v>
                </c:pt>
                <c:pt idx="1713">
                  <c:v>2954.1294289325538</c:v>
                </c:pt>
                <c:pt idx="1714">
                  <c:v>2961.5895143041407</c:v>
                </c:pt>
                <c:pt idx="1715">
                  <c:v>2969.0663353868854</c:v>
                </c:pt>
                <c:pt idx="1716">
                  <c:v>2976.5599250581886</c:v>
                </c:pt>
                <c:pt idx="1717">
                  <c:v>2984.0703162510108</c:v>
                </c:pt>
                <c:pt idx="1718">
                  <c:v>2991.5975419539518</c:v>
                </c:pt>
                <c:pt idx="1719">
                  <c:v>2999.1416352113288</c:v>
                </c:pt>
                <c:pt idx="1720">
                  <c:v>3006.702629123256</c:v>
                </c:pt>
                <c:pt idx="1721">
                  <c:v>3014.2805568457243</c:v>
                </c:pt>
                <c:pt idx="1722">
                  <c:v>3021.8754515906789</c:v>
                </c:pt>
                <c:pt idx="1723">
                  <c:v>3029.4873466261015</c:v>
                </c:pt>
                <c:pt idx="1724">
                  <c:v>3037.1162752760865</c:v>
                </c:pt>
                <c:pt idx="1725">
                  <c:v>3044.7622709209236</c:v>
                </c:pt>
                <c:pt idx="1726">
                  <c:v>3052.4253669971763</c:v>
                </c:pt>
                <c:pt idx="1727">
                  <c:v>3060.1055969977619</c:v>
                </c:pt>
                <c:pt idx="1728">
                  <c:v>3067.8029944720306</c:v>
                </c:pt>
                <c:pt idx="1729">
                  <c:v>3075.5175930258461</c:v>
                </c:pt>
                <c:pt idx="1730">
                  <c:v>3083.2494263216659</c:v>
                </c:pt>
                <c:pt idx="1731">
                  <c:v>3090.9985280786209</c:v>
                </c:pt>
                <c:pt idx="1732">
                  <c:v>3098.7649320725973</c:v>
                </c:pt>
                <c:pt idx="1733">
                  <c:v>3106.548672136315</c:v>
                </c:pt>
                <c:pt idx="1734">
                  <c:v>3114.3497821594078</c:v>
                </c:pt>
                <c:pt idx="1735">
                  <c:v>3122.1682960885059</c:v>
                </c:pt>
                <c:pt idx="1736">
                  <c:v>3130.0042479273152</c:v>
                </c:pt>
                <c:pt idx="1737">
                  <c:v>3137.8576717366991</c:v>
                </c:pt>
                <c:pt idx="1738">
                  <c:v>3145.7286016347566</c:v>
                </c:pt>
                <c:pt idx="1739">
                  <c:v>3153.617071796908</c:v>
                </c:pt>
                <c:pt idx="1740">
                  <c:v>3161.5231164559709</c:v>
                </c:pt>
                <c:pt idx="1741">
                  <c:v>3169.4467699022443</c:v>
                </c:pt>
                <c:pt idx="1742">
                  <c:v>3177.3880664835892</c:v>
                </c:pt>
                <c:pt idx="1743">
                  <c:v>3185.3470406055108</c:v>
                </c:pt>
                <c:pt idx="1744">
                  <c:v>3193.3237267312356</c:v>
                </c:pt>
                <c:pt idx="1745">
                  <c:v>3201.3181593817999</c:v>
                </c:pt>
                <c:pt idx="1746">
                  <c:v>3209.3303731361248</c:v>
                </c:pt>
                <c:pt idx="1747">
                  <c:v>3217.3604026311023</c:v>
                </c:pt>
                <c:pt idx="1748">
                  <c:v>3225.4082825616742</c:v>
                </c:pt>
                <c:pt idx="1749">
                  <c:v>3233.4740476809166</c:v>
                </c:pt>
                <c:pt idx="1750">
                  <c:v>3241.5577328001186</c:v>
                </c:pt>
                <c:pt idx="1751">
                  <c:v>3249.659372788868</c:v>
                </c:pt>
                <c:pt idx="1752">
                  <c:v>3257.7790025751306</c:v>
                </c:pt>
                <c:pt idx="1753">
                  <c:v>3265.9166571453338</c:v>
                </c:pt>
                <c:pt idx="1754">
                  <c:v>3274.0723715444487</c:v>
                </c:pt>
                <c:pt idx="1755">
                  <c:v>3282.2461808760713</c:v>
                </c:pt>
                <c:pt idx="1756">
                  <c:v>3290.4381203025077</c:v>
                </c:pt>
                <c:pt idx="1757">
                  <c:v>3298.6482250448544</c:v>
                </c:pt>
                <c:pt idx="1758">
                  <c:v>3306.8765303830824</c:v>
                </c:pt>
                <c:pt idx="1759">
                  <c:v>3315.1230716561186</c:v>
                </c:pt>
                <c:pt idx="1760">
                  <c:v>3323.3878842619292</c:v>
                </c:pt>
                <c:pt idx="1761">
                  <c:v>3331.6710036576046</c:v>
                </c:pt>
                <c:pt idx="1762">
                  <c:v>3339.9724653594394</c:v>
                </c:pt>
                <c:pt idx="1763">
                  <c:v>3348.2923049430174</c:v>
                </c:pt>
                <c:pt idx="1764">
                  <c:v>3356.6305580432945</c:v>
                </c:pt>
                <c:pt idx="1765">
                  <c:v>3364.9872603546828</c:v>
                </c:pt>
                <c:pt idx="1766">
                  <c:v>3373.3624476311329</c:v>
                </c:pt>
                <c:pt idx="1767">
                  <c:v>3381.7561556862183</c:v>
                </c:pt>
                <c:pt idx="1768">
                  <c:v>3390.1684203932173</c:v>
                </c:pt>
                <c:pt idx="1769">
                  <c:v>3398.5992776852008</c:v>
                </c:pt>
                <c:pt idx="1770">
                  <c:v>3407.0487635551112</c:v>
                </c:pt>
                <c:pt idx="1771">
                  <c:v>3415.5169140558505</c:v>
                </c:pt>
                <c:pt idx="1772">
                  <c:v>3424.0037653003619</c:v>
                </c:pt>
                <c:pt idx="1773">
                  <c:v>3432.509353461714</c:v>
                </c:pt>
                <c:pt idx="1774">
                  <c:v>3441.0337147731866</c:v>
                </c:pt>
                <c:pt idx="1775">
                  <c:v>3449.5768855283536</c:v>
                </c:pt>
                <c:pt idx="1776">
                  <c:v>3458.1389020811685</c:v>
                </c:pt>
                <c:pt idx="1777">
                  <c:v>3466.7198008460477</c:v>
                </c:pt>
                <c:pt idx="1778">
                  <c:v>3475.3196182979568</c:v>
                </c:pt>
                <c:pt idx="1779">
                  <c:v>3483.9383909724938</c:v>
                </c:pt>
                <c:pt idx="1780">
                  <c:v>3492.5761554659734</c:v>
                </c:pt>
                <c:pt idx="1781">
                  <c:v>3501.2329484355155</c:v>
                </c:pt>
                <c:pt idx="1782">
                  <c:v>3509.9088065991255</c:v>
                </c:pt>
                <c:pt idx="1783">
                  <c:v>3518.6037667357832</c:v>
                </c:pt>
                <c:pt idx="1784">
                  <c:v>3527.3178656855262</c:v>
                </c:pt>
                <c:pt idx="1785">
                  <c:v>3536.0511403495343</c:v>
                </c:pt>
                <c:pt idx="1786">
                  <c:v>3544.8036276902171</c:v>
                </c:pt>
                <c:pt idx="1787">
                  <c:v>3553.5753647312981</c:v>
                </c:pt>
                <c:pt idx="1788">
                  <c:v>3562.3663885579017</c:v>
                </c:pt>
                <c:pt idx="1789">
                  <c:v>3571.1767363166364</c:v>
                </c:pt>
                <c:pt idx="1790">
                  <c:v>3580.0064452156839</c:v>
                </c:pt>
                <c:pt idx="1791">
                  <c:v>3588.8555525248826</c:v>
                </c:pt>
                <c:pt idx="1792">
                  <c:v>3597.7240955758125</c:v>
                </c:pt>
                <c:pt idx="1793">
                  <c:v>3606.6121117618854</c:v>
                </c:pt>
                <c:pt idx="1794">
                  <c:v>3615.5196385384274</c:v>
                </c:pt>
                <c:pt idx="1795">
                  <c:v>3624.4467134227671</c:v>
                </c:pt>
                <c:pt idx="1796">
                  <c:v>3633.3933739943209</c:v>
                </c:pt>
                <c:pt idx="1797">
                  <c:v>3642.3596578946813</c:v>
                </c:pt>
                <c:pt idx="1798">
                  <c:v>3651.3456028277001</c:v>
                </c:pt>
                <c:pt idx="1799">
                  <c:v>3660.3512465595786</c:v>
                </c:pt>
                <c:pt idx="1800">
                  <c:v>3669.3766269189528</c:v>
                </c:pt>
                <c:pt idx="1801">
                  <c:v>3678.4217817969798</c:v>
                </c:pt>
                <c:pt idx="1802">
                  <c:v>3687.4867491474265</c:v>
                </c:pt>
                <c:pt idx="1803">
                  <c:v>3696.571566986755</c:v>
                </c:pt>
                <c:pt idx="1804">
                  <c:v>3705.6762733942101</c:v>
                </c:pt>
                <c:pt idx="1805">
                  <c:v>3714.8009065119072</c:v>
                </c:pt>
                <c:pt idx="1806">
                  <c:v>3723.9455045449195</c:v>
                </c:pt>
                <c:pt idx="1807">
                  <c:v>3733.1101057613655</c:v>
                </c:pt>
                <c:pt idx="1808">
                  <c:v>3742.2947484924962</c:v>
                </c:pt>
                <c:pt idx="1809">
                  <c:v>3751.4994711327827</c:v>
                </c:pt>
                <c:pt idx="1810">
                  <c:v>3760.7243121400038</c:v>
                </c:pt>
                <c:pt idx="1811">
                  <c:v>3769.9693100353361</c:v>
                </c:pt>
                <c:pt idx="1812">
                  <c:v>3779.2345034034388</c:v>
                </c:pt>
                <c:pt idx="1813">
                  <c:v>3788.5199308925435</c:v>
                </c:pt>
                <c:pt idx="1814">
                  <c:v>3797.8256312145427</c:v>
                </c:pt>
                <c:pt idx="1815">
                  <c:v>3807.1516431450768</c:v>
                </c:pt>
                <c:pt idx="1816">
                  <c:v>3816.4980055236242</c:v>
                </c:pt>
                <c:pt idx="1817">
                  <c:v>3825.8647572535865</c:v>
                </c:pt>
                <c:pt idx="1818">
                  <c:v>3835.251937302382</c:v>
                </c:pt>
                <c:pt idx="1819">
                  <c:v>3844.6595847015296</c:v>
                </c:pt>
                <c:pt idx="1820">
                  <c:v>3854.0877385467406</c:v>
                </c:pt>
                <c:pt idx="1821">
                  <c:v>3863.5364379980069</c:v>
                </c:pt>
                <c:pt idx="1822">
                  <c:v>3873.0057222796895</c:v>
                </c:pt>
                <c:pt idx="1823">
                  <c:v>3882.4956306806075</c:v>
                </c:pt>
                <c:pt idx="1824">
                  <c:v>3892.0062025541288</c:v>
                </c:pt>
                <c:pt idx="1825">
                  <c:v>3901.5374773182557</c:v>
                </c:pt>
                <c:pt idx="1826">
                  <c:v>3911.0894944557194</c:v>
                </c:pt>
                <c:pt idx="1827">
                  <c:v>3920.6622935140658</c:v>
                </c:pt>
                <c:pt idx="1828">
                  <c:v>3930.2559141057459</c:v>
                </c:pt>
                <c:pt idx="1829">
                  <c:v>3939.8703959082059</c:v>
                </c:pt>
                <c:pt idx="1830">
                  <c:v>3949.5057786639782</c:v>
                </c:pt>
                <c:pt idx="1831">
                  <c:v>3959.1621021807678</c:v>
                </c:pt>
                <c:pt idx="1832">
                  <c:v>3968.8394063315454</c:v>
                </c:pt>
                <c:pt idx="1833">
                  <c:v>3978.5377310546369</c:v>
                </c:pt>
                <c:pt idx="1834">
                  <c:v>3988.2571163538123</c:v>
                </c:pt>
                <c:pt idx="1835">
                  <c:v>3997.9976022983783</c:v>
                </c:pt>
                <c:pt idx="1836">
                  <c:v>4007.7592290232656</c:v>
                </c:pt>
                <c:pt idx="1837">
                  <c:v>4017.5420367291231</c:v>
                </c:pt>
                <c:pt idx="1838">
                  <c:v>4027.3460656824054</c:v>
                </c:pt>
                <c:pt idx="1839">
                  <c:v>4037.1713562154641</c:v>
                </c:pt>
                <c:pt idx="1840">
                  <c:v>4047.017948726641</c:v>
                </c:pt>
                <c:pt idx="1841">
                  <c:v>4056.8858836803552</c:v>
                </c:pt>
                <c:pt idx="1842">
                  <c:v>4066.7752016071968</c:v>
                </c:pt>
                <c:pt idx="1843">
                  <c:v>4076.6859431040175</c:v>
                </c:pt>
                <c:pt idx="1844">
                  <c:v>4086.6181488340226</c:v>
                </c:pt>
                <c:pt idx="1845">
                  <c:v>4096.571859526859</c:v>
                </c:pt>
                <c:pt idx="1846">
                  <c:v>4106.5471159787121</c:v>
                </c:pt>
                <c:pt idx="1847">
                  <c:v>4116.543959052392</c:v>
                </c:pt>
                <c:pt idx="1848">
                  <c:v>4126.5624296774276</c:v>
                </c:pt>
                <c:pt idx="1849">
                  <c:v>4136.6025688501577</c:v>
                </c:pt>
                <c:pt idx="1850">
                  <c:v>4146.6644176338259</c:v>
                </c:pt>
                <c:pt idx="1851">
                  <c:v>4156.7480171586667</c:v>
                </c:pt>
                <c:pt idx="1852">
                  <c:v>4166.8534086220025</c:v>
                </c:pt>
                <c:pt idx="1853">
                  <c:v>4176.9806332883327</c:v>
                </c:pt>
                <c:pt idx="1854">
                  <c:v>4187.1297324894294</c:v>
                </c:pt>
                <c:pt idx="1855">
                  <c:v>4197.3007476244256</c:v>
                </c:pt>
                <c:pt idx="1856">
                  <c:v>4207.4937201599114</c:v>
                </c:pt>
                <c:pt idx="1857">
                  <c:v>4217.7086916300223</c:v>
                </c:pt>
                <c:pt idx="1858">
                  <c:v>4227.9457036365366</c:v>
                </c:pt>
                <c:pt idx="1859">
                  <c:v>4238.2047978489654</c:v>
                </c:pt>
                <c:pt idx="1860">
                  <c:v>4248.4860160046464</c:v>
                </c:pt>
                <c:pt idx="1861">
                  <c:v>4258.7893999088355</c:v>
                </c:pt>
                <c:pt idx="1862">
                  <c:v>4269.1149914348016</c:v>
                </c:pt>
                <c:pt idx="1863">
                  <c:v>4279.4628325239191</c:v>
                </c:pt>
                <c:pt idx="1864">
                  <c:v>4289.8329651857621</c:v>
                </c:pt>
                <c:pt idx="1865">
                  <c:v>4300.2254314981956</c:v>
                </c:pt>
                <c:pt idx="1866">
                  <c:v>4310.6402736074715</c:v>
                </c:pt>
                <c:pt idx="1867">
                  <c:v>4321.0775337283194</c:v>
                </c:pt>
                <c:pt idx="1868">
                  <c:v>4331.5372541440438</c:v>
                </c:pt>
                <c:pt idx="1869">
                  <c:v>4342.0194772066143</c:v>
                </c:pt>
                <c:pt idx="1870">
                  <c:v>4352.5242453367637</c:v>
                </c:pt>
                <c:pt idx="1871">
                  <c:v>4363.0516010240772</c:v>
                </c:pt>
                <c:pt idx="1872">
                  <c:v>4373.6015868270906</c:v>
                </c:pt>
                <c:pt idx="1873">
                  <c:v>4384.1742453733823</c:v>
                </c:pt>
                <c:pt idx="1874">
                  <c:v>4394.7696193596685</c:v>
                </c:pt>
                <c:pt idx="1875">
                  <c:v>4405.3877515518971</c:v>
                </c:pt>
                <c:pt idx="1876">
                  <c:v>4416.0286847853431</c:v>
                </c:pt>
                <c:pt idx="1877">
                  <c:v>4426.6924619647025</c:v>
                </c:pt>
                <c:pt idx="1878">
                  <c:v>4437.3791260641883</c:v>
                </c:pt>
                <c:pt idx="1879">
                  <c:v>4448.0887201276219</c:v>
                </c:pt>
                <c:pt idx="1880">
                  <c:v>4458.8212872685335</c:v>
                </c:pt>
                <c:pt idx="1881">
                  <c:v>4469.576870670252</c:v>
                </c:pt>
                <c:pt idx="1882">
                  <c:v>4480.3555135860042</c:v>
                </c:pt>
                <c:pt idx="1883">
                  <c:v>4491.1572593390074</c:v>
                </c:pt>
                <c:pt idx="1884">
                  <c:v>4501.9821513225661</c:v>
                </c:pt>
                <c:pt idx="1885">
                  <c:v>4512.830233000167</c:v>
                </c:pt>
                <c:pt idx="1886">
                  <c:v>4523.7015479055763</c:v>
                </c:pt>
                <c:pt idx="1887">
                  <c:v>4534.5961396429311</c:v>
                </c:pt>
                <c:pt idx="1888">
                  <c:v>4545.5140518868411</c:v>
                </c:pt>
                <c:pt idx="1889">
                  <c:v>4556.4553283824798</c:v>
                </c:pt>
                <c:pt idx="1890">
                  <c:v>4567.4200129456822</c:v>
                </c:pt>
                <c:pt idx="1891">
                  <c:v>4578.4081494630418</c:v>
                </c:pt>
                <c:pt idx="1892">
                  <c:v>4589.4197818920065</c:v>
                </c:pt>
                <c:pt idx="1893">
                  <c:v>4600.4549542609739</c:v>
                </c:pt>
                <c:pt idx="1894">
                  <c:v>4611.5137106693883</c:v>
                </c:pt>
                <c:pt idx="1895">
                  <c:v>4622.5960952878377</c:v>
                </c:pt>
                <c:pt idx="1896">
                  <c:v>4633.7021523581525</c:v>
                </c:pt>
                <c:pt idx="1897">
                  <c:v>4644.8319261934957</c:v>
                </c:pt>
                <c:pt idx="1898">
                  <c:v>4655.9854611784667</c:v>
                </c:pt>
                <c:pt idx="1899">
                  <c:v>4667.1628017691964</c:v>
                </c:pt>
                <c:pt idx="1900">
                  <c:v>4678.3639924934423</c:v>
                </c:pt>
                <c:pt idx="1901">
                  <c:v>4689.5890779506881</c:v>
                </c:pt>
                <c:pt idx="1902">
                  <c:v>4700.8381028122403</c:v>
                </c:pt>
                <c:pt idx="1903">
                  <c:v>4712.1111118213239</c:v>
                </c:pt>
                <c:pt idx="1904">
                  <c:v>4723.4081497931829</c:v>
                </c:pt>
                <c:pt idx="1905">
                  <c:v>4734.7292616151772</c:v>
                </c:pt>
                <c:pt idx="1906">
                  <c:v>4746.0744922468775</c:v>
                </c:pt>
                <c:pt idx="1907">
                  <c:v>4757.443886720167</c:v>
                </c:pt>
                <c:pt idx="1908">
                  <c:v>4768.8374901393381</c:v>
                </c:pt>
                <c:pt idx="1909">
                  <c:v>4780.2553476811909</c:v>
                </c:pt>
                <c:pt idx="1910">
                  <c:v>4791.6975045951276</c:v>
                </c:pt>
                <c:pt idx="1911">
                  <c:v>4803.1640062032575</c:v>
                </c:pt>
                <c:pt idx="1912">
                  <c:v>4814.6548979004901</c:v>
                </c:pt>
                <c:pt idx="1913">
                  <c:v>4826.1702251546349</c:v>
                </c:pt>
                <c:pt idx="1914">
                  <c:v>4837.7100335065024</c:v>
                </c:pt>
                <c:pt idx="1915">
                  <c:v>4849.2743685700016</c:v>
                </c:pt>
                <c:pt idx="1916">
                  <c:v>4860.8632760322344</c:v>
                </c:pt>
                <c:pt idx="1917">
                  <c:v>4872.4768016536027</c:v>
                </c:pt>
                <c:pt idx="1918">
                  <c:v>4884.1149912679011</c:v>
                </c:pt>
                <c:pt idx="1919">
                  <c:v>4895.7778907824186</c:v>
                </c:pt>
                <c:pt idx="1920">
                  <c:v>4907.4655461780376</c:v>
                </c:pt>
                <c:pt idx="1921">
                  <c:v>4919.1780035093343</c:v>
                </c:pt>
                <c:pt idx="1922">
                  <c:v>4930.9153089046758</c:v>
                </c:pt>
                <c:pt idx="1923">
                  <c:v>4942.6775085663221</c:v>
                </c:pt>
                <c:pt idx="1924">
                  <c:v>4954.4646487705249</c:v>
                </c:pt>
                <c:pt idx="1925">
                  <c:v>4966.2767758676282</c:v>
                </c:pt>
                <c:pt idx="1926">
                  <c:v>4978.1139362821659</c:v>
                </c:pt>
                <c:pt idx="1927">
                  <c:v>4989.9761765129642</c:v>
                </c:pt>
                <c:pt idx="1928">
                  <c:v>5001.8635431332414</c:v>
                </c:pt>
                <c:pt idx="1929">
                  <c:v>5013.7760827907077</c:v>
                </c:pt>
                <c:pt idx="1930">
                  <c:v>5025.7138422076659</c:v>
                </c:pt>
                <c:pt idx="1931">
                  <c:v>5037.6768681811127</c:v>
                </c:pt>
                <c:pt idx="1932">
                  <c:v>5049.6652075828379</c:v>
                </c:pt>
                <c:pt idx="1933">
                  <c:v>5061.6789073595237</c:v>
                </c:pt>
                <c:pt idx="1934">
                  <c:v>5073.7180145328502</c:v>
                </c:pt>
                <c:pt idx="1935">
                  <c:v>5085.7825761995946</c:v>
                </c:pt>
                <c:pt idx="1936">
                  <c:v>5097.8726395317281</c:v>
                </c:pt>
                <c:pt idx="1937">
                  <c:v>5109.9882517765227</c:v>
                </c:pt>
                <c:pt idx="1938">
                  <c:v>5122.1294602566504</c:v>
                </c:pt>
                <c:pt idx="1939">
                  <c:v>5134.2963123702848</c:v>
                </c:pt>
                <c:pt idx="1940">
                  <c:v>5146.4888555911994</c:v>
                </c:pt>
                <c:pt idx="1941">
                  <c:v>5158.7071374688749</c:v>
                </c:pt>
                <c:pt idx="1942">
                  <c:v>5170.9512056285976</c:v>
                </c:pt>
                <c:pt idx="1943">
                  <c:v>5183.221107771561</c:v>
                </c:pt>
                <c:pt idx="1944">
                  <c:v>5195.5168916749699</c:v>
                </c:pt>
                <c:pt idx="1945">
                  <c:v>5207.8386051921398</c:v>
                </c:pt>
                <c:pt idx="1946">
                  <c:v>5220.186296252602</c:v>
                </c:pt>
                <c:pt idx="1947">
                  <c:v>5232.5600128622027</c:v>
                </c:pt>
                <c:pt idx="1948">
                  <c:v>5244.9598031032083</c:v>
                </c:pt>
                <c:pt idx="1949">
                  <c:v>5257.3857151344073</c:v>
                </c:pt>
                <c:pt idx="1950">
                  <c:v>5269.8377971912114</c:v>
                </c:pt>
                <c:pt idx="1951">
                  <c:v>5282.31609758576</c:v>
                </c:pt>
                <c:pt idx="1952">
                  <c:v>5294.820664707021</c:v>
                </c:pt>
                <c:pt idx="1953">
                  <c:v>5307.3515470208977</c:v>
                </c:pt>
                <c:pt idx="1954">
                  <c:v>5319.9087930703263</c:v>
                </c:pt>
                <c:pt idx="1955">
                  <c:v>5332.4924514753848</c:v>
                </c:pt>
                <c:pt idx="1956">
                  <c:v>5345.1025709333917</c:v>
                </c:pt>
                <c:pt idx="1957">
                  <c:v>5357.7392002190136</c:v>
                </c:pt>
                <c:pt idx="1958">
                  <c:v>5370.4023881843641</c:v>
                </c:pt>
                <c:pt idx="1959">
                  <c:v>5383.0921837591122</c:v>
                </c:pt>
                <c:pt idx="1960">
                  <c:v>5395.8086359505833</c:v>
                </c:pt>
                <c:pt idx="1961">
                  <c:v>5408.5517938438625</c:v>
                </c:pt>
                <c:pt idx="1962">
                  <c:v>5421.3217066019006</c:v>
                </c:pt>
                <c:pt idx="1963">
                  <c:v>5434.1184234656166</c:v>
                </c:pt>
                <c:pt idx="1964">
                  <c:v>5446.9419937540051</c:v>
                </c:pt>
                <c:pt idx="1965">
                  <c:v>5459.7924668642354</c:v>
                </c:pt>
                <c:pt idx="1966">
                  <c:v>5472.6698922717615</c:v>
                </c:pt>
                <c:pt idx="1967">
                  <c:v>5485.5743195304212</c:v>
                </c:pt>
                <c:pt idx="1968">
                  <c:v>5498.5057982725466</c:v>
                </c:pt>
                <c:pt idx="1969">
                  <c:v>5511.4643782090643</c:v>
                </c:pt>
                <c:pt idx="1970">
                  <c:v>5524.4501091296015</c:v>
                </c:pt>
                <c:pt idx="1971">
                  <c:v>5537.463040902594</c:v>
                </c:pt>
                <c:pt idx="1972">
                  <c:v>5550.5032234753862</c:v>
                </c:pt>
                <c:pt idx="1973">
                  <c:v>5563.5707068743404</c:v>
                </c:pt>
                <c:pt idx="1974">
                  <c:v>5576.6655412049413</c:v>
                </c:pt>
                <c:pt idx="1975">
                  <c:v>5589.7877766518986</c:v>
                </c:pt>
                <c:pt idx="1976">
                  <c:v>5602.9374634792584</c:v>
                </c:pt>
                <c:pt idx="1977">
                  <c:v>5616.1146520305037</c:v>
                </c:pt>
                <c:pt idx="1978">
                  <c:v>5629.3193927286629</c:v>
                </c:pt>
                <c:pt idx="1979">
                  <c:v>5642.5517360764152</c:v>
                </c:pt>
                <c:pt idx="1980">
                  <c:v>5655.8117326561951</c:v>
                </c:pt>
                <c:pt idx="1981">
                  <c:v>5669.0994331303</c:v>
                </c:pt>
                <c:pt idx="1982">
                  <c:v>5682.414888241</c:v>
                </c:pt>
                <c:pt idx="1983">
                  <c:v>5695.758148810638</c:v>
                </c:pt>
                <c:pt idx="1984">
                  <c:v>5709.1292657417389</c:v>
                </c:pt>
                <c:pt idx="1985">
                  <c:v>5722.5282900171169</c:v>
                </c:pt>
                <c:pt idx="1986">
                  <c:v>5735.9552726999818</c:v>
                </c:pt>
                <c:pt idx="1987">
                  <c:v>5749.4102649340475</c:v>
                </c:pt>
                <c:pt idx="1988">
                  <c:v>5762.8933179436353</c:v>
                </c:pt>
                <c:pt idx="1989">
                  <c:v>5776.4044830337853</c:v>
                </c:pt>
                <c:pt idx="1990">
                  <c:v>5789.9438115903595</c:v>
                </c:pt>
                <c:pt idx="1991">
                  <c:v>5803.5113550801516</c:v>
                </c:pt>
                <c:pt idx="1992">
                  <c:v>5817.1071650509966</c:v>
                </c:pt>
                <c:pt idx="1993">
                  <c:v>5830.731293131872</c:v>
                </c:pt>
                <c:pt idx="1994">
                  <c:v>5844.3837910330121</c:v>
                </c:pt>
                <c:pt idx="1995">
                  <c:v>5858.0647105460139</c:v>
                </c:pt>
                <c:pt idx="1996">
                  <c:v>5871.7741035439412</c:v>
                </c:pt>
                <c:pt idx="1997">
                  <c:v>5885.512021981438</c:v>
                </c:pt>
                <c:pt idx="1998">
                  <c:v>5899.2785178948334</c:v>
                </c:pt>
                <c:pt idx="1999">
                  <c:v>5913.0736434022519</c:v>
                </c:pt>
                <c:pt idx="2000">
                  <c:v>5926.8974507037192</c:v>
                </c:pt>
                <c:pt idx="2001">
                  <c:v>5940.7499920812752</c:v>
                </c:pt>
                <c:pt idx="2002">
                  <c:v>5954.6313198990765</c:v>
                </c:pt>
                <c:pt idx="2003">
                  <c:v>5968.5414866035107</c:v>
                </c:pt>
                <c:pt idx="2004">
                  <c:v>5982.4805447233039</c:v>
                </c:pt>
                <c:pt idx="2005">
                  <c:v>5996.4485468696275</c:v>
                </c:pt>
                <c:pt idx="2006">
                  <c:v>6010.4455457362092</c:v>
                </c:pt>
                <c:pt idx="2007">
                  <c:v>6024.4715940994411</c:v>
                </c:pt>
                <c:pt idx="2008">
                  <c:v>6038.5267448184914</c:v>
                </c:pt>
                <c:pt idx="2009">
                  <c:v>6052.6110508354095</c:v>
                </c:pt>
                <c:pt idx="2010">
                  <c:v>6066.7245651752419</c:v>
                </c:pt>
                <c:pt idx="2011">
                  <c:v>6080.8673409461353</c:v>
                </c:pt>
                <c:pt idx="2012">
                  <c:v>6095.0394313394527</c:v>
                </c:pt>
                <c:pt idx="2013">
                  <c:v>6109.2408896298775</c:v>
                </c:pt>
                <c:pt idx="2014">
                  <c:v>6123.4717691755277</c:v>
                </c:pt>
                <c:pt idx="2015">
                  <c:v>6137.7321234180636</c:v>
                </c:pt>
                <c:pt idx="2016">
                  <c:v>6152.0220058827999</c:v>
                </c:pt>
                <c:pt idx="2017">
                  <c:v>6166.341470178817</c:v>
                </c:pt>
                <c:pt idx="2018">
                  <c:v>6180.6905699990675</c:v>
                </c:pt>
                <c:pt idx="2019">
                  <c:v>6195.0693591204918</c:v>
                </c:pt>
                <c:pt idx="2020">
                  <c:v>6209.4778914041235</c:v>
                </c:pt>
                <c:pt idx="2021">
                  <c:v>6223.9162207952058</c:v>
                </c:pt>
                <c:pt idx="2022">
                  <c:v>6238.3844013232992</c:v>
                </c:pt>
                <c:pt idx="2023">
                  <c:v>6252.8824871023935</c:v>
                </c:pt>
                <c:pt idx="2024">
                  <c:v>6267.4105323310196</c:v>
                </c:pt>
                <c:pt idx="2025">
                  <c:v>6281.9685912923605</c:v>
                </c:pt>
                <c:pt idx="2026">
                  <c:v>6296.5567183543608</c:v>
                </c:pt>
                <c:pt idx="2027">
                  <c:v>6311.1749679698441</c:v>
                </c:pt>
                <c:pt idx="2028">
                  <c:v>6325.8233946766168</c:v>
                </c:pt>
                <c:pt idx="2029">
                  <c:v>6340.5020530975871</c:v>
                </c:pt>
                <c:pt idx="2030">
                  <c:v>6355.2109979408715</c:v>
                </c:pt>
                <c:pt idx="2031">
                  <c:v>6369.9502839999122</c:v>
                </c:pt>
                <c:pt idx="2032">
                  <c:v>6384.7199661535851</c:v>
                </c:pt>
                <c:pt idx="2033">
                  <c:v>6399.5200993663138</c:v>
                </c:pt>
                <c:pt idx="2034">
                  <c:v>6414.350738688182</c:v>
                </c:pt>
                <c:pt idx="2035">
                  <c:v>6429.2119392550458</c:v>
                </c:pt>
                <c:pt idx="2036">
                  <c:v>6444.1037562886486</c:v>
                </c:pt>
                <c:pt idx="2037">
                  <c:v>6459.0262450967284</c:v>
                </c:pt>
                <c:pt idx="2038">
                  <c:v>6473.9794610731378</c:v>
                </c:pt>
                <c:pt idx="2039">
                  <c:v>6488.9634596979522</c:v>
                </c:pt>
                <c:pt idx="2040">
                  <c:v>6503.9782965375853</c:v>
                </c:pt>
                <c:pt idx="2041">
                  <c:v>6519.0240272449009</c:v>
                </c:pt>
                <c:pt idx="2042">
                  <c:v>6534.1007075593279</c:v>
                </c:pt>
                <c:pt idx="2043">
                  <c:v>6549.2083933069716</c:v>
                </c:pt>
                <c:pt idx="2044">
                  <c:v>6564.3471404007305</c:v>
                </c:pt>
                <c:pt idx="2045">
                  <c:v>6579.5170048404098</c:v>
                </c:pt>
                <c:pt idx="2046">
                  <c:v>6594.7180427128324</c:v>
                </c:pt>
                <c:pt idx="2047">
                  <c:v>6609.9503101919536</c:v>
                </c:pt>
                <c:pt idx="2048">
                  <c:v>6625.2138635389783</c:v>
                </c:pt>
                <c:pt idx="2049">
                  <c:v>6640.5087591024731</c:v>
                </c:pt>
                <c:pt idx="2050">
                  <c:v>6655.8350533184812</c:v>
                </c:pt>
                <c:pt idx="2051">
                  <c:v>6671.1928027106369</c:v>
                </c:pt>
                <c:pt idx="2052">
                  <c:v>6686.5820638902806</c:v>
                </c:pt>
                <c:pt idx="2053">
                  <c:v>6702.0028935565715</c:v>
                </c:pt>
                <c:pt idx="2054">
                  <c:v>6717.4553484966054</c:v>
                </c:pt>
                <c:pt idx="2055">
                  <c:v>6732.9394855855298</c:v>
                </c:pt>
                <c:pt idx="2056">
                  <c:v>6748.4553617866568</c:v>
                </c:pt>
                <c:pt idx="2057">
                  <c:v>6764.0030341515794</c:v>
                </c:pt>
                <c:pt idx="2058">
                  <c:v>6779.5825598202891</c:v>
                </c:pt>
                <c:pt idx="2059">
                  <c:v>6795.1939960212858</c:v>
                </c:pt>
                <c:pt idx="2060">
                  <c:v>6810.8374000717013</c:v>
                </c:pt>
                <c:pt idx="2061">
                  <c:v>6826.5128293774069</c:v>
                </c:pt>
                <c:pt idx="2062">
                  <c:v>6842.2203414331361</c:v>
                </c:pt>
                <c:pt idx="2063">
                  <c:v>6857.9599938225983</c:v>
                </c:pt>
                <c:pt idx="2064">
                  <c:v>6873.7318442185933</c:v>
                </c:pt>
                <c:pt idx="2065">
                  <c:v>6889.5359503831296</c:v>
                </c:pt>
                <c:pt idx="2066">
                  <c:v>6905.372370167539</c:v>
                </c:pt>
                <c:pt idx="2067">
                  <c:v>6921.2411615125957</c:v>
                </c:pt>
                <c:pt idx="2068">
                  <c:v>6937.142382448631</c:v>
                </c:pt>
                <c:pt idx="2069">
                  <c:v>6953.0760910956515</c:v>
                </c:pt>
                <c:pt idx="2070">
                  <c:v>6969.0423456634535</c:v>
                </c:pt>
                <c:pt idx="2071">
                  <c:v>6985.0412044517443</c:v>
                </c:pt>
                <c:pt idx="2072">
                  <c:v>7001.0727258502538</c:v>
                </c:pt>
                <c:pt idx="2073">
                  <c:v>7017.1369683388575</c:v>
                </c:pt>
                <c:pt idx="2074">
                  <c:v>7033.2339904876908</c:v>
                </c:pt>
                <c:pt idx="2075">
                  <c:v>7049.3638509572665</c:v>
                </c:pt>
                <c:pt idx="2076">
                  <c:v>7065.5266084985933</c:v>
                </c:pt>
                <c:pt idx="2077">
                  <c:v>7081.7223219532925</c:v>
                </c:pt>
                <c:pt idx="2078">
                  <c:v>7097.9510502537178</c:v>
                </c:pt>
                <c:pt idx="2079">
                  <c:v>7114.2128524230729</c:v>
                </c:pt>
                <c:pt idx="2080">
                  <c:v>7130.5077875755287</c:v>
                </c:pt>
                <c:pt idx="2081">
                  <c:v>7146.8359149163407</c:v>
                </c:pt>
                <c:pt idx="2082">
                  <c:v>7163.1972937419696</c:v>
                </c:pt>
                <c:pt idx="2083">
                  <c:v>7179.5919834402002</c:v>
                </c:pt>
                <c:pt idx="2084">
                  <c:v>7196.0200434902581</c:v>
                </c:pt>
                <c:pt idx="2085">
                  <c:v>7212.4815334629293</c:v>
                </c:pt>
                <c:pt idx="2086">
                  <c:v>7228.9765130206797</c:v>
                </c:pt>
                <c:pt idx="2087">
                  <c:v>7245.5050419177733</c:v>
                </c:pt>
                <c:pt idx="2088">
                  <c:v>7262.0671800003911</c:v>
                </c:pt>
                <c:pt idx="2089">
                  <c:v>7278.6629872067533</c:v>
                </c:pt>
                <c:pt idx="2090">
                  <c:v>7295.2925235672337</c:v>
                </c:pt>
                <c:pt idx="2091">
                  <c:v>7311.9558492044862</c:v>
                </c:pt>
                <c:pt idx="2092">
                  <c:v>7328.6530243335555</c:v>
                </c:pt>
                <c:pt idx="2093">
                  <c:v>7345.384109262005</c:v>
                </c:pt>
                <c:pt idx="2094">
                  <c:v>7362.1491643900345</c:v>
                </c:pt>
                <c:pt idx="2095">
                  <c:v>7378.9482502105975</c:v>
                </c:pt>
                <c:pt idx="2096">
                  <c:v>7395.7814273095237</c:v>
                </c:pt>
                <c:pt idx="2097">
                  <c:v>7412.6487563656392</c:v>
                </c:pt>
                <c:pt idx="2098">
                  <c:v>7429.550298150888</c:v>
                </c:pt>
                <c:pt idx="2099">
                  <c:v>7446.48611353045</c:v>
                </c:pt>
                <c:pt idx="2100">
                  <c:v>7463.4562634628637</c:v>
                </c:pt>
                <c:pt idx="2101">
                  <c:v>7480.4608090001475</c:v>
                </c:pt>
                <c:pt idx="2102">
                  <c:v>7497.4998112879184</c:v>
                </c:pt>
                <c:pt idx="2103">
                  <c:v>7514.5733315655143</c:v>
                </c:pt>
                <c:pt idx="2104">
                  <c:v>7531.6814311661165</c:v>
                </c:pt>
                <c:pt idx="2105">
                  <c:v>7548.8241715168688</c:v>
                </c:pt>
                <c:pt idx="2106">
                  <c:v>7566.0016141390015</c:v>
                </c:pt>
                <c:pt idx="2107">
                  <c:v>7583.2138206479513</c:v>
                </c:pt>
                <c:pt idx="2108">
                  <c:v>7600.4608527534829</c:v>
                </c:pt>
                <c:pt idx="2109">
                  <c:v>7617.742772259814</c:v>
                </c:pt>
                <c:pt idx="2110">
                  <c:v>7635.0596410657299</c:v>
                </c:pt>
                <c:pt idx="2111">
                  <c:v>7652.4115211647149</c:v>
                </c:pt>
                <c:pt idx="2112">
                  <c:v>7669.7984746450693</c:v>
                </c:pt>
                <c:pt idx="2113">
                  <c:v>7687.2205636900326</c:v>
                </c:pt>
                <c:pt idx="2114">
                  <c:v>7704.6778505779039</c:v>
                </c:pt>
                <c:pt idx="2115">
                  <c:v>7722.1703976821718</c:v>
                </c:pt>
                <c:pt idx="2116">
                  <c:v>7739.6982674716273</c:v>
                </c:pt>
                <c:pt idx="2117">
                  <c:v>7757.2615225104946</c:v>
                </c:pt>
                <c:pt idx="2118">
                  <c:v>7774.8602254585521</c:v>
                </c:pt>
                <c:pt idx="2119">
                  <c:v>7792.4944390712517</c:v>
                </c:pt>
                <c:pt idx="2120">
                  <c:v>7810.1642261998477</c:v>
                </c:pt>
                <c:pt idx="2121">
                  <c:v>7827.8696497915171</c:v>
                </c:pt>
                <c:pt idx="2122">
                  <c:v>7845.6107728894831</c:v>
                </c:pt>
                <c:pt idx="2123">
                  <c:v>7863.3876586331389</c:v>
                </c:pt>
                <c:pt idx="2124">
                  <c:v>7881.2003702581769</c:v>
                </c:pt>
                <c:pt idx="2125">
                  <c:v>7899.0489710967022</c:v>
                </c:pt>
                <c:pt idx="2126">
                  <c:v>7916.9335245773664</c:v>
                </c:pt>
                <c:pt idx="2127">
                  <c:v>7934.8540942254867</c:v>
                </c:pt>
                <c:pt idx="2128">
                  <c:v>7952.8107436631717</c:v>
                </c:pt>
                <c:pt idx="2129">
                  <c:v>7970.8035366094446</c:v>
                </c:pt>
                <c:pt idx="2130">
                  <c:v>7988.8325368803708</c:v>
                </c:pt>
                <c:pt idx="2131">
                  <c:v>8006.8978083891798</c:v>
                </c:pt>
                <c:pt idx="2132">
                  <c:v>8024.9994151463916</c:v>
                </c:pt>
                <c:pt idx="2133">
                  <c:v>8043.1374212599421</c:v>
                </c:pt>
                <c:pt idx="2134">
                  <c:v>8061.3118909353043</c:v>
                </c:pt>
                <c:pt idx="2135">
                  <c:v>8079.5228884756225</c:v>
                </c:pt>
                <c:pt idx="2136">
                  <c:v>8097.7704782818264</c:v>
                </c:pt>
                <c:pt idx="2137">
                  <c:v>8116.0547248527637</c:v>
                </c:pt>
                <c:pt idx="2138">
                  <c:v>8134.3756927853274</c:v>
                </c:pt>
                <c:pt idx="2139">
                  <c:v>8152.7334467745759</c:v>
                </c:pt>
                <c:pt idx="2140">
                  <c:v>8171.1280516138613</c:v>
                </c:pt>
                <c:pt idx="2141">
                  <c:v>8189.5595721949567</c:v>
                </c:pt>
                <c:pt idx="2142">
                  <c:v>8208.0280735081815</c:v>
                </c:pt>
                <c:pt idx="2143">
                  <c:v>8226.5336206425291</c:v>
                </c:pt>
                <c:pt idx="2144">
                  <c:v>8245.0762787857893</c:v>
                </c:pt>
                <c:pt idx="2145">
                  <c:v>8263.6561132246807</c:v>
                </c:pt>
                <c:pt idx="2146">
                  <c:v>8282.2731893449727</c:v>
                </c:pt>
                <c:pt idx="2147">
                  <c:v>8300.9275726316173</c:v>
                </c:pt>
                <c:pt idx="2148">
                  <c:v>8319.6193286688685</c:v>
                </c:pt>
                <c:pt idx="2149">
                  <c:v>8338.3485231404156</c:v>
                </c:pt>
                <c:pt idx="2150">
                  <c:v>8357.1152218295101</c:v>
                </c:pt>
                <c:pt idx="2151">
                  <c:v>8375.9194906190914</c:v>
                </c:pt>
                <c:pt idx="2152">
                  <c:v>8394.7613954919125</c:v>
                </c:pt>
                <c:pt idx="2153">
                  <c:v>8413.6410025306759</c:v>
                </c:pt>
                <c:pt idx="2154">
                  <c:v>8432.5583779181507</c:v>
                </c:pt>
                <c:pt idx="2155">
                  <c:v>8451.5135879373065</c:v>
                </c:pt>
                <c:pt idx="2156">
                  <c:v>8470.5066989714414</c:v>
                </c:pt>
                <c:pt idx="2157">
                  <c:v>8489.5377775043107</c:v>
                </c:pt>
                <c:pt idx="2158">
                  <c:v>8508.6068901202507</c:v>
                </c:pt>
                <c:pt idx="2159">
                  <c:v>8527.7141035043114</c:v>
                </c:pt>
                <c:pt idx="2160">
                  <c:v>8546.859484442386</c:v>
                </c:pt>
                <c:pt idx="2161">
                  <c:v>8566.043099821336</c:v>
                </c:pt>
                <c:pt idx="2162">
                  <c:v>8585.2650166291223</c:v>
                </c:pt>
                <c:pt idx="2163">
                  <c:v>8604.5253019549345</c:v>
                </c:pt>
                <c:pt idx="2164">
                  <c:v>8623.8240229893199</c:v>
                </c:pt>
                <c:pt idx="2165">
                  <c:v>8643.1612470243108</c:v>
                </c:pt>
                <c:pt idx="2166">
                  <c:v>8662.5370414535555</c:v>
                </c:pt>
                <c:pt idx="2167">
                  <c:v>8681.9514737724494</c:v>
                </c:pt>
                <c:pt idx="2168">
                  <c:v>8701.4046115782639</c:v>
                </c:pt>
                <c:pt idx="2169">
                  <c:v>8720.8965225702741</c:v>
                </c:pt>
                <c:pt idx="2170">
                  <c:v>8740.4272745498911</c:v>
                </c:pt>
                <c:pt idx="2171">
                  <c:v>8759.9969354207897</c:v>
                </c:pt>
                <c:pt idx="2172">
                  <c:v>8779.6055731890428</c:v>
                </c:pt>
                <c:pt idx="2173">
                  <c:v>8799.2532559632491</c:v>
                </c:pt>
                <c:pt idx="2174">
                  <c:v>8818.9400519546616</c:v>
                </c:pt>
                <c:pt idx="2175">
                  <c:v>8838.6660294773228</c:v>
                </c:pt>
                <c:pt idx="2176">
                  <c:v>8858.4312569481935</c:v>
                </c:pt>
                <c:pt idx="2177">
                  <c:v>8878.2358028872823</c:v>
                </c:pt>
                <c:pt idx="2178">
                  <c:v>8898.0797359177795</c:v>
                </c:pt>
                <c:pt idx="2179">
                  <c:v>8917.9631247661837</c:v>
                </c:pt>
                <c:pt idx="2180">
                  <c:v>8937.8860382624389</c:v>
                </c:pt>
                <c:pt idx="2181">
                  <c:v>8957.8485453400644</c:v>
                </c:pt>
                <c:pt idx="2182">
                  <c:v>8977.8507150362802</c:v>
                </c:pt>
                <c:pt idx="2183">
                  <c:v>8997.8926164921522</c:v>
                </c:pt>
                <c:pt idx="2184">
                  <c:v>9017.9743189527089</c:v>
                </c:pt>
                <c:pt idx="2185">
                  <c:v>9038.0958917670832</c:v>
                </c:pt>
                <c:pt idx="2186">
                  <c:v>9058.2574043886416</c:v>
                </c:pt>
                <c:pt idx="2187">
                  <c:v>9078.458926375115</c:v>
                </c:pt>
                <c:pt idx="2188">
                  <c:v>9098.7005273887353</c:v>
                </c:pt>
                <c:pt idx="2189">
                  <c:v>9118.9822771963682</c:v>
                </c:pt>
                <c:pt idx="2190">
                  <c:v>9139.3042456696367</c:v>
                </c:pt>
                <c:pt idx="2191">
                  <c:v>9159.6665027850649</c:v>
                </c:pt>
                <c:pt idx="2192">
                  <c:v>9180.0691186242093</c:v>
                </c:pt>
                <c:pt idx="2193">
                  <c:v>9200.5121633737817</c:v>
                </c:pt>
                <c:pt idx="2194">
                  <c:v>9220.9957073257974</c:v>
                </c:pt>
                <c:pt idx="2195">
                  <c:v>9241.5198208777001</c:v>
                </c:pt>
                <c:pt idx="2196">
                  <c:v>9262.084574532495</c:v>
                </c:pt>
                <c:pt idx="2197">
                  <c:v>9282.6900388988852</c:v>
                </c:pt>
                <c:pt idx="2198">
                  <c:v>9303.336284691406</c:v>
                </c:pt>
                <c:pt idx="2199">
                  <c:v>9324.0233827305565</c:v>
                </c:pt>
                <c:pt idx="2200">
                  <c:v>9344.7514039429334</c:v>
                </c:pt>
                <c:pt idx="2201">
                  <c:v>9365.5204193613699</c:v>
                </c:pt>
                <c:pt idx="2202">
                  <c:v>9386.3305001250665</c:v>
                </c:pt>
                <c:pt idx="2203">
                  <c:v>9407.1817174797252</c:v>
                </c:pt>
                <c:pt idx="2204">
                  <c:v>9428.0741427776848</c:v>
                </c:pt>
                <c:pt idx="2205">
                  <c:v>9449.0078474780566</c:v>
                </c:pt>
                <c:pt idx="2206">
                  <c:v>9469.9829031468598</c:v>
                </c:pt>
                <c:pt idx="2207">
                  <c:v>9490.9993814571535</c:v>
                </c:pt>
                <c:pt idx="2208">
                  <c:v>9512.0573541891736</c:v>
                </c:pt>
                <c:pt idx="2209">
                  <c:v>9533.1568932304726</c:v>
                </c:pt>
                <c:pt idx="2210">
                  <c:v>9554.2980705760492</c:v>
                </c:pt>
                <c:pt idx="2211">
                  <c:v>9575.4809583284841</c:v>
                </c:pt>
                <c:pt idx="2212">
                  <c:v>9596.7056286980787</c:v>
                </c:pt>
                <c:pt idx="2213">
                  <c:v>9617.9721540029932</c:v>
                </c:pt>
                <c:pt idx="2214">
                  <c:v>9639.2806066693774</c:v>
                </c:pt>
                <c:pt idx="2215">
                  <c:v>9660.6310592315058</c:v>
                </c:pt>
                <c:pt idx="2216">
                  <c:v>9682.0235843319242</c:v>
                </c:pt>
                <c:pt idx="2217">
                  <c:v>9703.4582547215723</c:v>
                </c:pt>
                <c:pt idx="2218">
                  <c:v>9724.9351432599324</c:v>
                </c:pt>
                <c:pt idx="2219">
                  <c:v>9746.4543229151604</c:v>
                </c:pt>
                <c:pt idx="2220">
                  <c:v>9768.0158667642208</c:v>
                </c:pt>
                <c:pt idx="2221">
                  <c:v>9789.6198479930299</c:v>
                </c:pt>
                <c:pt idx="2222">
                  <c:v>9811.2663398965906</c:v>
                </c:pt>
                <c:pt idx="2223">
                  <c:v>9832.955415879127</c:v>
                </c:pt>
                <c:pt idx="2224">
                  <c:v>9854.6871494542211</c:v>
                </c:pt>
                <c:pt idx="2225">
                  <c:v>9876.4616142449595</c:v>
                </c:pt>
                <c:pt idx="2226">
                  <c:v>9898.2788839840578</c:v>
                </c:pt>
                <c:pt idx="2227">
                  <c:v>9920.1390325140128</c:v>
                </c:pt>
                <c:pt idx="2228">
                  <c:v>9942.0421337872267</c:v>
                </c:pt>
                <c:pt idx="2229">
                  <c:v>9963.9882618661577</c:v>
                </c:pt>
                <c:pt idx="2230">
                  <c:v>9985.9774909234529</c:v>
                </c:pt>
                <c:pt idx="2231">
                  <c:v>10008.009895242081</c:v>
                </c:pt>
                <c:pt idx="2232">
                  <c:v>10030.085549215482</c:v>
                </c:pt>
                <c:pt idx="2233">
                  <c:v>10052.2045273477</c:v>
                </c:pt>
                <c:pt idx="2234">
                  <c:v>10074.36690425352</c:v>
                </c:pt>
                <c:pt idx="2235">
                  <c:v>10096.572754658613</c:v>
                </c:pt>
                <c:pt idx="2236">
                  <c:v>10118.822153399673</c:v>
                </c:pt>
                <c:pt idx="2237">
                  <c:v>10141.115175424549</c:v>
                </c:pt>
                <c:pt idx="2238">
                  <c:v>10163.451895792399</c:v>
                </c:pt>
                <c:pt idx="2239">
                  <c:v>10185.832389673818</c:v>
                </c:pt>
                <c:pt idx="2240">
                  <c:v>10208.256732350983</c:v>
                </c:pt>
                <c:pt idx="2241">
                  <c:v>10230.724999217789</c:v>
                </c:pt>
                <c:pt idx="2242">
                  <c:v>10253.237265779995</c:v>
                </c:pt>
                <c:pt idx="2243">
                  <c:v>10275.793607655358</c:v>
                </c:pt>
                <c:pt idx="2244">
                  <c:v>10298.394100573776</c:v>
                </c:pt>
                <c:pt idx="2245">
                  <c:v>10321.038820377433</c:v>
                </c:pt>
                <c:pt idx="2246">
                  <c:v>10343.72784302093</c:v>
                </c:pt>
                <c:pt idx="2247">
                  <c:v>10366.461244571437</c:v>
                </c:pt>
                <c:pt idx="2248">
                  <c:v>10389.239101208826</c:v>
                </c:pt>
                <c:pt idx="2249">
                  <c:v>10412.061489225813</c:v>
                </c:pt>
                <c:pt idx="2250">
                  <c:v>10434.9284850281</c:v>
                </c:pt>
                <c:pt idx="2251">
                  <c:v>10457.840165134521</c:v>
                </c:pt>
                <c:pt idx="2252">
                  <c:v>10480.796606177177</c:v>
                </c:pt>
                <c:pt idx="2253">
                  <c:v>10503.797884901582</c:v>
                </c:pt>
                <c:pt idx="2254">
                  <c:v>10526.844078166801</c:v>
                </c:pt>
                <c:pt idx="2255">
                  <c:v>10549.935262945597</c:v>
                </c:pt>
                <c:pt idx="2256">
                  <c:v>10573.07151632457</c:v>
                </c:pt>
                <c:pt idx="2257">
                  <c:v>10596.252915504294</c:v>
                </c:pt>
                <c:pt idx="2258">
                  <c:v>10619.479537799476</c:v>
                </c:pt>
                <c:pt idx="2259">
                  <c:v>10642.75146063908</c:v>
                </c:pt>
                <c:pt idx="2260">
                  <c:v>10666.068761566481</c:v>
                </c:pt>
                <c:pt idx="2261">
                  <c:v>10689.4315182396</c:v>
                </c:pt>
                <c:pt idx="2262">
                  <c:v>10712.839808431056</c:v>
                </c:pt>
                <c:pt idx="2263">
                  <c:v>10736.293710028303</c:v>
                </c:pt>
                <c:pt idx="2264">
                  <c:v>10759.793301033775</c:v>
                </c:pt>
                <c:pt idx="2265">
                  <c:v>10783.338659565028</c:v>
                </c:pt>
                <c:pt idx="2266">
                  <c:v>10806.929863854886</c:v>
                </c:pt>
                <c:pt idx="2267">
                  <c:v>10830.566992251586</c:v>
                </c:pt>
                <c:pt idx="2268">
                  <c:v>10854.250123218919</c:v>
                </c:pt>
                <c:pt idx="2269">
                  <c:v>10877.979335336369</c:v>
                </c:pt>
                <c:pt idx="2270">
                  <c:v>10901.754707299269</c:v>
                </c:pt>
                <c:pt idx="2271">
                  <c:v>10925.576317918938</c:v>
                </c:pt>
                <c:pt idx="2272">
                  <c:v>10949.444246122825</c:v>
                </c:pt>
                <c:pt idx="2273">
                  <c:v>10973.358570954661</c:v>
                </c:pt>
                <c:pt idx="2274">
                  <c:v>10997.319371574591</c:v>
                </c:pt>
                <c:pt idx="2275">
                  <c:v>11021.326727259331</c:v>
                </c:pt>
                <c:pt idx="2276">
                  <c:v>11045.380717402304</c:v>
                </c:pt>
                <c:pt idx="2277">
                  <c:v>11069.481421513794</c:v>
                </c:pt>
                <c:pt idx="2278">
                  <c:v>11093.628919221088</c:v>
                </c:pt>
                <c:pt idx="2279">
                  <c:v>11117.823290268616</c:v>
                </c:pt>
                <c:pt idx="2280">
                  <c:v>11142.0646145181</c:v>
                </c:pt>
                <c:pt idx="2281">
                  <c:v>11166.352971948709</c:v>
                </c:pt>
                <c:pt idx="2282">
                  <c:v>11190.688442657189</c:v>
                </c:pt>
                <c:pt idx="2283">
                  <c:v>11215.071106858019</c:v>
                </c:pt>
                <c:pt idx="2284">
                  <c:v>11239.501044883558</c:v>
                </c:pt>
                <c:pt idx="2285">
                  <c:v>11263.978337184191</c:v>
                </c:pt>
                <c:pt idx="2286">
                  <c:v>11288.503064328468</c:v>
                </c:pt>
                <c:pt idx="2287">
                  <c:v>11313.075307003259</c:v>
                </c:pt>
                <c:pt idx="2288">
                  <c:v>11337.695146013897</c:v>
                </c:pt>
                <c:pt idx="2289">
                  <c:v>11362.362662284326</c:v>
                </c:pt>
                <c:pt idx="2290">
                  <c:v>11387.077936857249</c:v>
                </c:pt>
                <c:pt idx="2291">
                  <c:v>11411.841050894278</c:v>
                </c:pt>
                <c:pt idx="2292">
                  <c:v>11436.652085676071</c:v>
                </c:pt>
                <c:pt idx="2293">
                  <c:v>11461.511122602495</c:v>
                </c:pt>
                <c:pt idx="2294">
                  <c:v>11486.41824319276</c:v>
                </c:pt>
                <c:pt idx="2295">
                  <c:v>11511.373529085573</c:v>
                </c:pt>
                <c:pt idx="2296">
                  <c:v>11536.37706203929</c:v>
                </c:pt>
                <c:pt idx="2297">
                  <c:v>11561.428923932055</c:v>
                </c:pt>
                <c:pt idx="2298">
                  <c:v>11586.529196761956</c:v>
                </c:pt>
                <c:pt idx="2299">
                  <c:v>11611.677962647171</c:v>
                </c:pt>
                <c:pt idx="2300">
                  <c:v>11636.875303826115</c:v>
                </c:pt>
                <c:pt idx="2301">
                  <c:v>11662.121302657592</c:v>
                </c:pt>
                <c:pt idx="2302">
                  <c:v>11687.416041620943</c:v>
                </c:pt>
                <c:pt idx="2303">
                  <c:v>11712.759603316192</c:v>
                </c:pt>
                <c:pt idx="2304">
                  <c:v>11738.152070464199</c:v>
                </c:pt>
                <c:pt idx="2305">
                  <c:v>11763.593525906812</c:v>
                </c:pt>
                <c:pt idx="2306">
                  <c:v>11789.084052607008</c:v>
                </c:pt>
                <c:pt idx="2307">
                  <c:v>11814.623733649049</c:v>
                </c:pt>
                <c:pt idx="2308">
                  <c:v>11840.212652238635</c:v>
                </c:pt>
                <c:pt idx="2309">
                  <c:v>11865.850891703045</c:v>
                </c:pt>
                <c:pt idx="2310">
                  <c:v>11891.538535491292</c:v>
                </c:pt>
                <c:pt idx="2311">
                  <c:v>11917.275667174277</c:v>
                </c:pt>
                <c:pt idx="2312">
                  <c:v>11943.062370444934</c:v>
                </c:pt>
                <c:pt idx="2313">
                  <c:v>11968.89872911838</c:v>
                </c:pt>
                <c:pt idx="2314">
                  <c:v>11994.784827132074</c:v>
                </c:pt>
                <c:pt idx="2315">
                  <c:v>12020.720748545958</c:v>
                </c:pt>
                <c:pt idx="2316">
                  <c:v>12046.706577542616</c:v>
                </c:pt>
                <c:pt idx="2317">
                  <c:v>12072.742398427417</c:v>
                </c:pt>
                <c:pt idx="2318">
                  <c:v>12098.828295628678</c:v>
                </c:pt>
                <c:pt idx="2319">
                  <c:v>12124.964353697804</c:v>
                </c:pt>
                <c:pt idx="2320">
                  <c:v>12151.150657309445</c:v>
                </c:pt>
                <c:pt idx="2321">
                  <c:v>12177.387291261653</c:v>
                </c:pt>
                <c:pt idx="2322">
                  <c:v>12203.674340476022</c:v>
                </c:pt>
                <c:pt idx="2323">
                  <c:v>12230.01188999785</c:v>
                </c:pt>
                <c:pt idx="2324">
                  <c:v>12256.40002499629</c:v>
                </c:pt>
                <c:pt idx="2325">
                  <c:v>12282.838830764495</c:v>
                </c:pt>
                <c:pt idx="2326">
                  <c:v>12309.328392719784</c:v>
                </c:pt>
                <c:pt idx="2327">
                  <c:v>12335.868796403784</c:v>
                </c:pt>
                <c:pt idx="2328">
                  <c:v>12362.460127482584</c:v>
                </c:pt>
                <c:pt idx="2329">
                  <c:v>12389.102471746895</c:v>
                </c:pt>
                <c:pt idx="2330">
                  <c:v>12415.795915112201</c:v>
                </c:pt>
                <c:pt idx="2331">
                  <c:v>12442.540543618903</c:v>
                </c:pt>
                <c:pt idx="2332">
                  <c:v>12469.336443432483</c:v>
                </c:pt>
                <c:pt idx="2333">
                  <c:v>12496.183700843654</c:v>
                </c:pt>
                <c:pt idx="2334">
                  <c:v>12523.082402268519</c:v>
                </c:pt>
                <c:pt idx="2335">
                  <c:v>12550.032634248717</c:v>
                </c:pt>
                <c:pt idx="2336">
                  <c:v>12577.034483451582</c:v>
                </c:pt>
                <c:pt idx="2337">
                  <c:v>12604.088036670297</c:v>
                </c:pt>
                <c:pt idx="2338">
                  <c:v>12631.193380824046</c:v>
                </c:pt>
                <c:pt idx="2339">
                  <c:v>12658.350602958175</c:v>
                </c:pt>
                <c:pt idx="2340">
                  <c:v>12685.559790244333</c:v>
                </c:pt>
                <c:pt idx="2341">
                  <c:v>12712.821029980651</c:v>
                </c:pt>
                <c:pt idx="2342">
                  <c:v>12740.134409591872</c:v>
                </c:pt>
                <c:pt idx="2343">
                  <c:v>12767.500016629521</c:v>
                </c:pt>
                <c:pt idx="2344">
                  <c:v>12794.917938772058</c:v>
                </c:pt>
                <c:pt idx="2345">
                  <c:v>12822.388263825027</c:v>
                </c:pt>
                <c:pt idx="2346">
                  <c:v>12849.911079721225</c:v>
                </c:pt>
                <c:pt idx="2347">
                  <c:v>12877.486474520843</c:v>
                </c:pt>
                <c:pt idx="2348">
                  <c:v>12905.114536411633</c:v>
                </c:pt>
                <c:pt idx="2349">
                  <c:v>12932.79535370906</c:v>
                </c:pt>
                <c:pt idx="2350">
                  <c:v>12960.529014856458</c:v>
                </c:pt>
                <c:pt idx="2351">
                  <c:v>12988.31560842519</c:v>
                </c:pt>
                <c:pt idx="2352">
                  <c:v>13016.155223114798</c:v>
                </c:pt>
                <c:pt idx="2353">
                  <c:v>13044.04794775317</c:v>
                </c:pt>
                <c:pt idx="2354">
                  <c:v>13071.993871296687</c:v>
                </c:pt>
                <c:pt idx="2355">
                  <c:v>13099.993082830386</c:v>
                </c:pt>
                <c:pt idx="2356">
                  <c:v>13128.045671568116</c:v>
                </c:pt>
                <c:pt idx="2357">
                  <c:v>13156.151726852695</c:v>
                </c:pt>
                <c:pt idx="2358">
                  <c:v>13184.311338156071</c:v>
                </c:pt>
                <c:pt idx="2359">
                  <c:v>13212.524595079472</c:v>
                </c:pt>
                <c:pt idx="2360">
                  <c:v>13240.791587353575</c:v>
                </c:pt>
                <c:pt idx="2361">
                  <c:v>13269.112404838654</c:v>
                </c:pt>
                <c:pt idx="2362">
                  <c:v>13297.487137524748</c:v>
                </c:pt>
                <c:pt idx="2363">
                  <c:v>13325.915875531806</c:v>
                </c:pt>
                <c:pt idx="2364">
                  <c:v>13354.398709109862</c:v>
                </c:pt>
                <c:pt idx="2365">
                  <c:v>13382.935728639182</c:v>
                </c:pt>
                <c:pt idx="2366">
                  <c:v>13411.527024630424</c:v>
                </c:pt>
                <c:pt idx="2367">
                  <c:v>13440.172687724807</c:v>
                </c:pt>
                <c:pt idx="2368">
                  <c:v>13468.872808694257</c:v>
                </c:pt>
                <c:pt idx="2369">
                  <c:v>13497.627478441578</c:v>
                </c:pt>
                <c:pt idx="2370">
                  <c:v>13526.436788000599</c:v>
                </c:pt>
                <c:pt idx="2371">
                  <c:v>13555.300828536348</c:v>
                </c:pt>
                <c:pt idx="2372">
                  <c:v>13584.219691345203</c:v>
                </c:pt>
                <c:pt idx="2373">
                  <c:v>13613.193467855055</c:v>
                </c:pt>
                <c:pt idx="2374">
                  <c:v>13642.222249625465</c:v>
                </c:pt>
                <c:pt idx="2375">
                  <c:v>13671.306128347827</c:v>
                </c:pt>
                <c:pt idx="2376">
                  <c:v>13700.445195845528</c:v>
                </c:pt>
                <c:pt idx="2377">
                  <c:v>13729.639544074114</c:v>
                </c:pt>
                <c:pt idx="2378">
                  <c:v>13758.889265121443</c:v>
                </c:pt>
                <c:pt idx="2379">
                  <c:v>13788.194451207848</c:v>
                </c:pt>
                <c:pt idx="2380">
                  <c:v>13817.555194686303</c:v>
                </c:pt>
                <c:pt idx="2381">
                  <c:v>13846.971588042577</c:v>
                </c:pt>
                <c:pt idx="2382">
                  <c:v>13876.443723895401</c:v>
                </c:pt>
                <c:pt idx="2383">
                  <c:v>13905.971694996631</c:v>
                </c:pt>
                <c:pt idx="2384">
                  <c:v>13935.555594231402</c:v>
                </c:pt>
                <c:pt idx="2385">
                  <c:v>13965.195514618299</c:v>
                </c:pt>
                <c:pt idx="2386">
                  <c:v>13994.891549309516</c:v>
                </c:pt>
                <c:pt idx="2387">
                  <c:v>14024.643791591012</c:v>
                </c:pt>
                <c:pt idx="2388">
                  <c:v>14054.452334882688</c:v>
                </c:pt>
                <c:pt idx="2389">
                  <c:v>14084.317272738534</c:v>
                </c:pt>
                <c:pt idx="2390">
                  <c:v>14114.238698846804</c:v>
                </c:pt>
                <c:pt idx="2391">
                  <c:v>14144.216707030169</c:v>
                </c:pt>
                <c:pt idx="2392">
                  <c:v>14174.251391245889</c:v>
                </c:pt>
                <c:pt idx="2393">
                  <c:v>14204.342845585972</c:v>
                </c:pt>
                <c:pt idx="2394">
                  <c:v>14234.491164277333</c:v>
                </c:pt>
                <c:pt idx="2395">
                  <c:v>14264.696441681972</c:v>
                </c:pt>
                <c:pt idx="2396">
                  <c:v>14294.958772297117</c:v>
                </c:pt>
                <c:pt idx="2397">
                  <c:v>14325.278250755411</c:v>
                </c:pt>
                <c:pt idx="2398">
                  <c:v>14355.654971825059</c:v>
                </c:pt>
                <c:pt idx="2399">
                  <c:v>14386.089030409998</c:v>
                </c:pt>
                <c:pt idx="2400">
                  <c:v>14416.58052155006</c:v>
                </c:pt>
                <c:pt idx="2401">
                  <c:v>14447.129540421145</c:v>
                </c:pt>
                <c:pt idx="2402">
                  <c:v>14477.736182335373</c:v>
                </c:pt>
                <c:pt idx="2403">
                  <c:v>14508.400542741258</c:v>
                </c:pt>
                <c:pt idx="2404">
                  <c:v>14539.122717223869</c:v>
                </c:pt>
                <c:pt idx="2405">
                  <c:v>14569.902801504995</c:v>
                </c:pt>
                <c:pt idx="2406">
                  <c:v>14600.740891443318</c:v>
                </c:pt>
                <c:pt idx="2407">
                  <c:v>14631.63708303457</c:v>
                </c:pt>
                <c:pt idx="2408">
                  <c:v>14662.591472411696</c:v>
                </c:pt>
                <c:pt idx="2409">
                  <c:v>14693.604155845032</c:v>
                </c:pt>
                <c:pt idx="2410">
                  <c:v>14724.675229742466</c:v>
                </c:pt>
                <c:pt idx="2411">
                  <c:v>14755.804790649599</c:v>
                </c:pt>
                <c:pt idx="2412">
                  <c:v>14786.992935249913</c:v>
                </c:pt>
                <c:pt idx="2413">
                  <c:v>14818.239760364948</c:v>
                </c:pt>
                <c:pt idx="2414">
                  <c:v>14849.545362954455</c:v>
                </c:pt>
                <c:pt idx="2415">
                  <c:v>14880.909840116576</c:v>
                </c:pt>
                <c:pt idx="2416">
                  <c:v>14912.333289087996</c:v>
                </c:pt>
                <c:pt idx="2417">
                  <c:v>14943.81580724412</c:v>
                </c:pt>
                <c:pt idx="2418">
                  <c:v>14975.357492099243</c:v>
                </c:pt>
                <c:pt idx="2419">
                  <c:v>15006.958441306713</c:v>
                </c:pt>
                <c:pt idx="2420">
                  <c:v>15038.618752659102</c:v>
                </c:pt>
                <c:pt idx="2421">
                  <c:v>15070.338524088364</c:v>
                </c:pt>
                <c:pt idx="2422">
                  <c:v>15102.117853666014</c:v>
                </c:pt>
                <c:pt idx="2423">
                  <c:v>15133.956839603299</c:v>
                </c:pt>
                <c:pt idx="2424">
                  <c:v>15165.855580251351</c:v>
                </c:pt>
                <c:pt idx="2425">
                  <c:v>15197.81417410137</c:v>
                </c:pt>
                <c:pt idx="2426">
                  <c:v>15229.83271978479</c:v>
                </c:pt>
                <c:pt idx="2427">
                  <c:v>15261.911316073443</c:v>
                </c:pt>
                <c:pt idx="2428">
                  <c:v>15294.050061879734</c:v>
                </c:pt>
                <c:pt idx="2429">
                  <c:v>15326.249056256804</c:v>
                </c:pt>
                <c:pt idx="2430">
                  <c:v>15358.508398398702</c:v>
                </c:pt>
                <c:pt idx="2431">
                  <c:v>15390.828187640562</c:v>
                </c:pt>
                <c:pt idx="2432">
                  <c:v>15423.208523458759</c:v>
                </c:pt>
                <c:pt idx="2433">
                  <c:v>15455.649505471096</c:v>
                </c:pt>
                <c:pt idx="2434">
                  <c:v>15488.151233436956</c:v>
                </c:pt>
                <c:pt idx="2435">
                  <c:v>15520.713807257485</c:v>
                </c:pt>
                <c:pt idx="2436">
                  <c:v>15553.337326975756</c:v>
                </c:pt>
                <c:pt idx="2437">
                  <c:v>15586.021892776947</c:v>
                </c:pt>
                <c:pt idx="2438">
                  <c:v>15618.767604988505</c:v>
                </c:pt>
                <c:pt idx="2439">
                  <c:v>15651.574564080318</c:v>
                </c:pt>
                <c:pt idx="2440">
                  <c:v>15684.442870664887</c:v>
                </c:pt>
                <c:pt idx="2441">
                  <c:v>15717.372625497499</c:v>
                </c:pt>
                <c:pt idx="2442">
                  <c:v>15750.363929476396</c:v>
                </c:pt>
                <c:pt idx="2443">
                  <c:v>15783.416883642954</c:v>
                </c:pt>
                <c:pt idx="2444">
                  <c:v>15816.531589181841</c:v>
                </c:pt>
                <c:pt idx="2445">
                  <c:v>15849.708147421201</c:v>
                </c:pt>
                <c:pt idx="2446">
                  <c:v>15882.94665983282</c:v>
                </c:pt>
                <c:pt idx="2447">
                  <c:v>15916.2472280323</c:v>
                </c:pt>
                <c:pt idx="2448">
                  <c:v>15949.609953779238</c:v>
                </c:pt>
                <c:pt idx="2449">
                  <c:v>15983.034938977387</c:v>
                </c:pt>
                <c:pt idx="2450">
                  <c:v>16016.522285674833</c:v>
                </c:pt>
                <c:pt idx="2451">
                  <c:v>16050.072096064179</c:v>
                </c:pt>
                <c:pt idx="2452">
                  <c:v>16083.684472482701</c:v>
                </c:pt>
                <c:pt idx="2453">
                  <c:v>16117.359517412528</c:v>
                </c:pt>
                <c:pt idx="2454">
                  <c:v>16151.097333480826</c:v>
                </c:pt>
                <c:pt idx="2455">
                  <c:v>16184.898023459953</c:v>
                </c:pt>
                <c:pt idx="2456">
                  <c:v>16218.761690267653</c:v>
                </c:pt>
                <c:pt idx="2457">
                  <c:v>16252.688436967212</c:v>
                </c:pt>
                <c:pt idx="2458">
                  <c:v>16286.678366767639</c:v>
                </c:pt>
                <c:pt idx="2459">
                  <c:v>16320.731583023848</c:v>
                </c:pt>
                <c:pt idx="2460">
                  <c:v>16354.848189236822</c:v>
                </c:pt>
                <c:pt idx="2461">
                  <c:v>16389.028289053793</c:v>
                </c:pt>
                <c:pt idx="2462">
                  <c:v>16423.271986268417</c:v>
                </c:pt>
                <c:pt idx="2463">
                  <c:v>16457.579384820947</c:v>
                </c:pt>
                <c:pt idx="2464">
                  <c:v>16491.950588798409</c:v>
                </c:pt>
                <c:pt idx="2465">
                  <c:v>16526.385702434778</c:v>
                </c:pt>
                <c:pt idx="2466">
                  <c:v>16560.884830111157</c:v>
                </c:pt>
                <c:pt idx="2467">
                  <c:v>16595.448076355944</c:v>
                </c:pt>
                <c:pt idx="2468">
                  <c:v>16630.075545845015</c:v>
                </c:pt>
                <c:pt idx="2469">
                  <c:v>16648.25294840075</c:v>
                </c:pt>
                <c:pt idx="2470">
                  <c:v>16666.448237109998</c:v>
                </c:pt>
                <c:pt idx="2471">
                  <c:v>16684.661427665516</c:v>
                </c:pt>
                <c:pt idx="2472">
                  <c:v>16702.892535772204</c:v>
                </c:pt>
                <c:pt idx="2473">
                  <c:v>16721.141577147118</c:v>
                </c:pt>
                <c:pt idx="2474">
                  <c:v>16739.408567519476</c:v>
                </c:pt>
                <c:pt idx="2475">
                  <c:v>16757.69352263067</c:v>
                </c:pt>
                <c:pt idx="2476">
                  <c:v>16775.996458234265</c:v>
                </c:pt>
                <c:pt idx="2477">
                  <c:v>16794.317390096021</c:v>
                </c:pt>
                <c:pt idx="2478">
                  <c:v>16812.656333993891</c:v>
                </c:pt>
                <c:pt idx="2479">
                  <c:v>16831.013305718028</c:v>
                </c:pt>
                <c:pt idx="2480">
                  <c:v>16849.388321070797</c:v>
                </c:pt>
                <c:pt idx="2481">
                  <c:v>16867.78139586679</c:v>
                </c:pt>
                <c:pt idx="2482">
                  <c:v>16886.192545932827</c:v>
                </c:pt>
                <c:pt idx="2483">
                  <c:v>16904.621787107957</c:v>
                </c:pt>
                <c:pt idx="2484">
                  <c:v>16923.069135243481</c:v>
                </c:pt>
                <c:pt idx="2485">
                  <c:v>16941.534606202949</c:v>
                </c:pt>
                <c:pt idx="2486">
                  <c:v>16960.018215862176</c:v>
                </c:pt>
                <c:pt idx="2487">
                  <c:v>16978.519980109246</c:v>
                </c:pt>
                <c:pt idx="2488">
                  <c:v>16997.039914844518</c:v>
                </c:pt>
                <c:pt idx="2489">
                  <c:v>17015.578035980641</c:v>
                </c:pt>
                <c:pt idx="2490">
                  <c:v>17034.13435944256</c:v>
                </c:pt>
                <c:pt idx="2491">
                  <c:v>17052.708901167523</c:v>
                </c:pt>
                <c:pt idx="2492">
                  <c:v>17071.301677105082</c:v>
                </c:pt>
                <c:pt idx="2493">
                  <c:v>17089.912703217116</c:v>
                </c:pt>
                <c:pt idx="2494">
                  <c:v>17108.54199547783</c:v>
                </c:pt>
                <c:pt idx="2495">
                  <c:v>17127.189569873761</c:v>
                </c:pt>
                <c:pt idx="2496">
                  <c:v>17145.855442403797</c:v>
                </c:pt>
                <c:pt idx="2497">
                  <c:v>17164.539629079176</c:v>
                </c:pt>
                <c:pt idx="2498">
                  <c:v>17183.242145923494</c:v>
                </c:pt>
                <c:pt idx="2499">
                  <c:v>17201.963008972722</c:v>
                </c:pt>
                <c:pt idx="2500">
                  <c:v>17220.702234275206</c:v>
                </c:pt>
                <c:pt idx="2501">
                  <c:v>17239.459837891682</c:v>
                </c:pt>
                <c:pt idx="2502">
                  <c:v>17258.235835895273</c:v>
                </c:pt>
                <c:pt idx="2503">
                  <c:v>17277.030244371505</c:v>
                </c:pt>
                <c:pt idx="2504">
                  <c:v>17295.843079418322</c:v>
                </c:pt>
                <c:pt idx="2505">
                  <c:v>17314.674357146083</c:v>
                </c:pt>
                <c:pt idx="2506">
                  <c:v>17333.524093677577</c:v>
                </c:pt>
                <c:pt idx="2507">
                  <c:v>17352.392305148031</c:v>
                </c:pt>
                <c:pt idx="2508">
                  <c:v>17371.27900770511</c:v>
                </c:pt>
                <c:pt idx="2509">
                  <c:v>17390.184217508937</c:v>
                </c:pt>
                <c:pt idx="2510">
                  <c:v>17409.107950732094</c:v>
                </c:pt>
                <c:pt idx="2511">
                  <c:v>17428.050223559632</c:v>
                </c:pt>
                <c:pt idx="2512">
                  <c:v>17447.011052189082</c:v>
                </c:pt>
                <c:pt idx="2513">
                  <c:v>17465.990452830465</c:v>
                </c:pt>
                <c:pt idx="2514">
                  <c:v>17484.988441706289</c:v>
                </c:pt>
                <c:pt idx="2515">
                  <c:v>17504.00503505157</c:v>
                </c:pt>
                <c:pt idx="2516">
                  <c:v>17523.040249113837</c:v>
                </c:pt>
                <c:pt idx="2517">
                  <c:v>17542.094100153136</c:v>
                </c:pt>
                <c:pt idx="2518">
                  <c:v>17561.166604442042</c:v>
                </c:pt>
                <c:pt idx="2519">
                  <c:v>17580.25777826567</c:v>
                </c:pt>
                <c:pt idx="2520">
                  <c:v>17599.367637921678</c:v>
                </c:pt>
                <c:pt idx="2521">
                  <c:v>17618.496199720274</c:v>
                </c:pt>
                <c:pt idx="2522">
                  <c:v>17637.643479984228</c:v>
                </c:pt>
                <c:pt idx="2523">
                  <c:v>17656.809495048892</c:v>
                </c:pt>
                <c:pt idx="2524">
                  <c:v>17675.994261262189</c:v>
                </c:pt>
                <c:pt idx="2525">
                  <c:v>17695.19779498463</c:v>
                </c:pt>
                <c:pt idx="2526">
                  <c:v>17714.42011258932</c:v>
                </c:pt>
                <c:pt idx="2527">
                  <c:v>17733.66123046197</c:v>
                </c:pt>
                <c:pt idx="2528">
                  <c:v>17752.921165000906</c:v>
                </c:pt>
                <c:pt idx="2529">
                  <c:v>17772.199932617074</c:v>
                </c:pt>
                <c:pt idx="2530">
                  <c:v>17791.497549734049</c:v>
                </c:pt>
                <c:pt idx="2531">
                  <c:v>17810.814032788046</c:v>
                </c:pt>
                <c:pt idx="2532">
                  <c:v>17830.149398227924</c:v>
                </c:pt>
                <c:pt idx="2533">
                  <c:v>17849.503662515202</c:v>
                </c:pt>
                <c:pt idx="2534">
                  <c:v>17868.87684212406</c:v>
                </c:pt>
                <c:pt idx="2535">
                  <c:v>17888.268953541352</c:v>
                </c:pt>
                <c:pt idx="2536">
                  <c:v>17907.680013266607</c:v>
                </c:pt>
                <c:pt idx="2537">
                  <c:v>17927.11003781205</c:v>
                </c:pt>
                <c:pt idx="2538">
                  <c:v>17946.559043702604</c:v>
                </c:pt>
                <c:pt idx="2539">
                  <c:v>17966.027047475891</c:v>
                </c:pt>
                <c:pt idx="2540">
                  <c:v>17985.514065682255</c:v>
                </c:pt>
                <c:pt idx="2541">
                  <c:v>18005.020114884763</c:v>
                </c:pt>
                <c:pt idx="2542">
                  <c:v>18024.54521165921</c:v>
                </c:pt>
                <c:pt idx="2543">
                  <c:v>18044.089372594135</c:v>
                </c:pt>
                <c:pt idx="2544">
                  <c:v>18063.652614290826</c:v>
                </c:pt>
                <c:pt idx="2545">
                  <c:v>18083.234953363324</c:v>
                </c:pt>
                <c:pt idx="2546">
                  <c:v>18102.83640643844</c:v>
                </c:pt>
                <c:pt idx="2547">
                  <c:v>18122.456990155759</c:v>
                </c:pt>
                <c:pt idx="2548">
                  <c:v>18142.096721167651</c:v>
                </c:pt>
                <c:pt idx="2549">
                  <c:v>18161.755616139275</c:v>
                </c:pt>
                <c:pt idx="2550">
                  <c:v>18181.433691748596</c:v>
                </c:pt>
                <c:pt idx="2551">
                  <c:v>18201.130964686377</c:v>
                </c:pt>
                <c:pt idx="2552">
                  <c:v>18220.847451656209</c:v>
                </c:pt>
                <c:pt idx="2553">
                  <c:v>18240.583169374506</c:v>
                </c:pt>
                <c:pt idx="2554">
                  <c:v>18260.338134570513</c:v>
                </c:pt>
                <c:pt idx="2555">
                  <c:v>18280.112363986325</c:v>
                </c:pt>
                <c:pt idx="2556">
                  <c:v>18299.905874376884</c:v>
                </c:pt>
                <c:pt idx="2557">
                  <c:v>18319.718682509993</c:v>
                </c:pt>
                <c:pt idx="2558">
                  <c:v>18339.550805166327</c:v>
                </c:pt>
                <c:pt idx="2559">
                  <c:v>18359.402259139439</c:v>
                </c:pt>
                <c:pt idx="2560">
                  <c:v>18379.273061235759</c:v>
                </c:pt>
                <c:pt idx="2561">
                  <c:v>18399.163228274625</c:v>
                </c:pt>
                <c:pt idx="2562">
                  <c:v>18419.072777088273</c:v>
                </c:pt>
                <c:pt idx="2563">
                  <c:v>18439.001724521851</c:v>
                </c:pt>
                <c:pt idx="2564">
                  <c:v>18458.950087433426</c:v>
                </c:pt>
                <c:pt idx="2565">
                  <c:v>18478.917882694001</c:v>
                </c:pt>
                <c:pt idx="2566">
                  <c:v>18498.905127187511</c:v>
                </c:pt>
                <c:pt idx="2567">
                  <c:v>18518.91183781084</c:v>
                </c:pt>
                <c:pt idx="2568">
                  <c:v>18538.938031473826</c:v>
                </c:pt>
                <c:pt idx="2569">
                  <c:v>18558.983725099279</c:v>
                </c:pt>
                <c:pt idx="2570">
                  <c:v>18579.048935622966</c:v>
                </c:pt>
                <c:pt idx="2571">
                  <c:v>18599.133679993654</c:v>
                </c:pt>
                <c:pt idx="2572">
                  <c:v>18619.237975173091</c:v>
                </c:pt>
                <c:pt idx="2573">
                  <c:v>18639.361838136025</c:v>
                </c:pt>
                <c:pt idx="2574">
                  <c:v>18659.505285870207</c:v>
                </c:pt>
                <c:pt idx="2575">
                  <c:v>18679.668335376413</c:v>
                </c:pt>
                <c:pt idx="2576">
                  <c:v>18699.851003668435</c:v>
                </c:pt>
                <c:pt idx="2577">
                  <c:v>18720.053307773109</c:v>
                </c:pt>
                <c:pt idx="2578">
                  <c:v>18740.275264730306</c:v>
                </c:pt>
                <c:pt idx="2579">
                  <c:v>18760.51689159295</c:v>
                </c:pt>
                <c:pt idx="2580">
                  <c:v>18780.778205427025</c:v>
                </c:pt>
                <c:pt idx="2581">
                  <c:v>18801.059223311582</c:v>
                </c:pt>
                <c:pt idx="2582">
                  <c:v>18821.359962338756</c:v>
                </c:pt>
                <c:pt idx="2583">
                  <c:v>18841.68043961376</c:v>
                </c:pt>
                <c:pt idx="2584">
                  <c:v>18862.020672254905</c:v>
                </c:pt>
                <c:pt idx="2585">
                  <c:v>18882.380677393608</c:v>
                </c:pt>
                <c:pt idx="2586">
                  <c:v>18902.760472174396</c:v>
                </c:pt>
                <c:pt idx="2587">
                  <c:v>18923.160073754916</c:v>
                </c:pt>
                <c:pt idx="2588">
                  <c:v>18943.579499305946</c:v>
                </c:pt>
                <c:pt idx="2589">
                  <c:v>18964.018766011402</c:v>
                </c:pt>
                <c:pt idx="2590">
                  <c:v>18984.477891068353</c:v>
                </c:pt>
                <c:pt idx="2591">
                  <c:v>19004.956891687016</c:v>
                </c:pt>
                <c:pt idx="2592">
                  <c:v>19025.455785090777</c:v>
                </c:pt>
                <c:pt idx="2593">
                  <c:v>19045.974588516194</c:v>
                </c:pt>
                <c:pt idx="2594">
                  <c:v>19066.513319213012</c:v>
                </c:pt>
                <c:pt idx="2595">
                  <c:v>19087.071994444163</c:v>
                </c:pt>
                <c:pt idx="2596">
                  <c:v>19107.65063148578</c:v>
                </c:pt>
                <c:pt idx="2597">
                  <c:v>19128.249247627205</c:v>
                </c:pt>
                <c:pt idx="2598">
                  <c:v>19148.867860171002</c:v>
                </c:pt>
                <c:pt idx="2599">
                  <c:v>19169.506486432951</c:v>
                </c:pt>
                <c:pt idx="2600">
                  <c:v>19190.165143742081</c:v>
                </c:pt>
                <c:pt idx="2601">
                  <c:v>19210.843849440655</c:v>
                </c:pt>
                <c:pt idx="2602">
                  <c:v>19231.542620884193</c:v>
                </c:pt>
                <c:pt idx="2603">
                  <c:v>19252.261475441479</c:v>
                </c:pt>
                <c:pt idx="2604">
                  <c:v>19273.000430494565</c:v>
                </c:pt>
                <c:pt idx="2605">
                  <c:v>19293.759503438785</c:v>
                </c:pt>
                <c:pt idx="2606">
                  <c:v>19314.538711682755</c:v>
                </c:pt>
                <c:pt idx="2607">
                  <c:v>19335.338072648396</c:v>
                </c:pt>
                <c:pt idx="2608">
                  <c:v>19356.157603770927</c:v>
                </c:pt>
                <c:pt idx="2609">
                  <c:v>19376.997322498893</c:v>
                </c:pt>
                <c:pt idx="2610">
                  <c:v>19397.857246294156</c:v>
                </c:pt>
                <c:pt idx="2611">
                  <c:v>19418.737392631912</c:v>
                </c:pt>
                <c:pt idx="2612">
                  <c:v>19439.637779000699</c:v>
                </c:pt>
                <c:pt idx="2613">
                  <c:v>19460.558422902406</c:v>
                </c:pt>
                <c:pt idx="2614">
                  <c:v>19481.499341852279</c:v>
                </c:pt>
                <c:pt idx="2615">
                  <c:v>19502.460553378936</c:v>
                </c:pt>
                <c:pt idx="2616">
                  <c:v>19523.442075024373</c:v>
                </c:pt>
                <c:pt idx="2617">
                  <c:v>19544.443924343967</c:v>
                </c:pt>
                <c:pt idx="2618">
                  <c:v>19565.466118906494</c:v>
                </c:pt>
                <c:pt idx="2619">
                  <c:v>19586.508676294132</c:v>
                </c:pt>
                <c:pt idx="2620">
                  <c:v>19607.571614102475</c:v>
                </c:pt>
                <c:pt idx="2621">
                  <c:v>19628.654949940534</c:v>
                </c:pt>
                <c:pt idx="2622">
                  <c:v>19649.758701430757</c:v>
                </c:pt>
                <c:pt idx="2623">
                  <c:v>19670.88288620903</c:v>
                </c:pt>
                <c:pt idx="2624">
                  <c:v>19692.027521924683</c:v>
                </c:pt>
                <c:pt idx="2625">
                  <c:v>19713.192626240514</c:v>
                </c:pt>
                <c:pt idx="2626">
                  <c:v>19734.378216832778</c:v>
                </c:pt>
                <c:pt idx="2627">
                  <c:v>19755.584311391201</c:v>
                </c:pt>
                <c:pt idx="2628">
                  <c:v>19776.810927619012</c:v>
                </c:pt>
                <c:pt idx="2629">
                  <c:v>19798.058083232918</c:v>
                </c:pt>
                <c:pt idx="2630">
                  <c:v>19819.325795963134</c:v>
                </c:pt>
                <c:pt idx="2631">
                  <c:v>19840.614083553384</c:v>
                </c:pt>
                <c:pt idx="2632">
                  <c:v>19861.922963760921</c:v>
                </c:pt>
                <c:pt idx="2633">
                  <c:v>19883.252454356512</c:v>
                </c:pt>
                <c:pt idx="2634">
                  <c:v>19904.602573124477</c:v>
                </c:pt>
                <c:pt idx="2635">
                  <c:v>19925.973337862677</c:v>
                </c:pt>
                <c:pt idx="2636">
                  <c:v>19947.364766382532</c:v>
                </c:pt>
                <c:pt idx="2637">
                  <c:v>19968.776876509022</c:v>
                </c:pt>
                <c:pt idx="2638">
                  <c:v>19990.209686080707</c:v>
                </c:pt>
                <c:pt idx="2639">
                  <c:v>20011.66321294973</c:v>
                </c:pt>
                <c:pt idx="2640">
                  <c:v>20033.137474981828</c:v>
                </c:pt>
                <c:pt idx="2641">
                  <c:v>20054.632490056338</c:v>
                </c:pt>
                <c:pt idx="2642">
                  <c:v>20076.1482760662</c:v>
                </c:pt>
                <c:pt idx="2643">
                  <c:v>20097.684850917987</c:v>
                </c:pt>
                <c:pt idx="2644">
                  <c:v>20119.242232531895</c:v>
                </c:pt>
                <c:pt idx="2645">
                  <c:v>20140.820438841754</c:v>
                </c:pt>
                <c:pt idx="2646">
                  <c:v>20162.419487795047</c:v>
                </c:pt>
                <c:pt idx="2647">
                  <c:v>20184.039397352906</c:v>
                </c:pt>
                <c:pt idx="2648">
                  <c:v>20205.680185490139</c:v>
                </c:pt>
                <c:pt idx="2649">
                  <c:v>20227.341870195218</c:v>
                </c:pt>
                <c:pt idx="2650">
                  <c:v>20249.024469470303</c:v>
                </c:pt>
                <c:pt idx="2651">
                  <c:v>20270.728001331241</c:v>
                </c:pt>
                <c:pt idx="2652">
                  <c:v>20292.452483807589</c:v>
                </c:pt>
                <c:pt idx="2653">
                  <c:v>20314.197934942607</c:v>
                </c:pt>
                <c:pt idx="2654">
                  <c:v>20335.964372793282</c:v>
                </c:pt>
                <c:pt idx="2655">
                  <c:v>20357.751815430318</c:v>
                </c:pt>
                <c:pt idx="2656">
                  <c:v>20379.560280938163</c:v>
                </c:pt>
                <c:pt idx="2657">
                  <c:v>20401.389787415024</c:v>
                </c:pt>
                <c:pt idx="2658">
                  <c:v>20423.240352972844</c:v>
                </c:pt>
                <c:pt idx="2659">
                  <c:v>20445.111995737341</c:v>
                </c:pt>
                <c:pt idx="2660">
                  <c:v>20467.004733848011</c:v>
                </c:pt>
                <c:pt idx="2661">
                  <c:v>20488.918585458119</c:v>
                </c:pt>
                <c:pt idx="2662">
                  <c:v>20510.853568734739</c:v>
                </c:pt>
                <c:pt idx="2663">
                  <c:v>20532.809701858736</c:v>
                </c:pt>
                <c:pt idx="2664">
                  <c:v>20554.787003024794</c:v>
                </c:pt>
                <c:pt idx="2665">
                  <c:v>20576.785490441413</c:v>
                </c:pt>
                <c:pt idx="2666">
                  <c:v>20598.805182330922</c:v>
                </c:pt>
                <c:pt idx="2667">
                  <c:v>20620.846096929487</c:v>
                </c:pt>
                <c:pt idx="2668">
                  <c:v>20642.908252487119</c:v>
                </c:pt>
                <c:pt idx="2669">
                  <c:v>20664.991667267695</c:v>
                </c:pt>
                <c:pt idx="2670">
                  <c:v>20687.096359548952</c:v>
                </c:pt>
                <c:pt idx="2671">
                  <c:v>20709.222347622501</c:v>
                </c:pt>
                <c:pt idx="2672">
                  <c:v>20731.36964979384</c:v>
                </c:pt>
                <c:pt idx="2673">
                  <c:v>20753.538284382361</c:v>
                </c:pt>
                <c:pt idx="2674">
                  <c:v>20775.728269721356</c:v>
                </c:pt>
                <c:pt idx="2675">
                  <c:v>20797.939624158029</c:v>
                </c:pt>
                <c:pt idx="2676">
                  <c:v>20820.17236605351</c:v>
                </c:pt>
                <c:pt idx="2677">
                  <c:v>20842.426513782848</c:v>
                </c:pt>
                <c:pt idx="2678">
                  <c:v>20864.702085735047</c:v>
                </c:pt>
                <c:pt idx="2679">
                  <c:v>20886.999100313053</c:v>
                </c:pt>
                <c:pt idx="2680">
                  <c:v>20909.317575933761</c:v>
                </c:pt>
                <c:pt idx="2681">
                  <c:v>20931.657531028046</c:v>
                </c:pt>
                <c:pt idx="2682">
                  <c:v>20954.018984040758</c:v>
                </c:pt>
                <c:pt idx="2683">
                  <c:v>20976.401953430726</c:v>
                </c:pt>
                <c:pt idx="2684">
                  <c:v>20998.80645767078</c:v>
                </c:pt>
                <c:pt idx="2685">
                  <c:v>21021.23251524775</c:v>
                </c:pt>
                <c:pt idx="2686">
                  <c:v>21043.680144662481</c:v>
                </c:pt>
                <c:pt idx="2687">
                  <c:v>21066.149364429846</c:v>
                </c:pt>
                <c:pt idx="2688">
                  <c:v>21088.640193078743</c:v>
                </c:pt>
                <c:pt idx="2689">
                  <c:v>21111.152649152118</c:v>
                </c:pt>
                <c:pt idx="2690">
                  <c:v>21133.686751206962</c:v>
                </c:pt>
                <c:pt idx="2691">
                  <c:v>21156.242517814328</c:v>
                </c:pt>
                <c:pt idx="2692">
                  <c:v>21178.819967559335</c:v>
                </c:pt>
                <c:pt idx="2693">
                  <c:v>21201.419119041184</c:v>
                </c:pt>
                <c:pt idx="2694">
                  <c:v>21224.039990873167</c:v>
                </c:pt>
                <c:pt idx="2695">
                  <c:v>21246.682601682671</c:v>
                </c:pt>
                <c:pt idx="2696">
                  <c:v>21269.34697011119</c:v>
                </c:pt>
                <c:pt idx="2697">
                  <c:v>21292.033114814334</c:v>
                </c:pt>
                <c:pt idx="2698">
                  <c:v>21314.741054461832</c:v>
                </c:pt>
                <c:pt idx="2699">
                  <c:v>21337.470807737558</c:v>
                </c:pt>
                <c:pt idx="2700">
                  <c:v>21360.222393339522</c:v>
                </c:pt>
                <c:pt idx="2701">
                  <c:v>21382.995829979889</c:v>
                </c:pt>
                <c:pt idx="2702">
                  <c:v>21405.791136384989</c:v>
                </c:pt>
                <c:pt idx="2703">
                  <c:v>21428.608331295323</c:v>
                </c:pt>
                <c:pt idx="2704">
                  <c:v>21451.447433465572</c:v>
                </c:pt>
                <c:pt idx="2705">
                  <c:v>21474.308461664608</c:v>
                </c:pt>
                <c:pt idx="2706">
                  <c:v>21497.191434675504</c:v>
                </c:pt>
                <c:pt idx="2707">
                  <c:v>21520.096371295545</c:v>
                </c:pt>
                <c:pt idx="2708">
                  <c:v>21543.023290336238</c:v>
                </c:pt>
                <c:pt idx="2709">
                  <c:v>21565.972210623302</c:v>
                </c:pt>
                <c:pt idx="2710">
                  <c:v>21588.943150996711</c:v>
                </c:pt>
                <c:pt idx="2711">
                  <c:v>21611.936130310674</c:v>
                </c:pt>
                <c:pt idx="2712">
                  <c:v>21634.951167433665</c:v>
                </c:pt>
                <c:pt idx="2713">
                  <c:v>21657.988281248425</c:v>
                </c:pt>
                <c:pt idx="2714">
                  <c:v>21681.047490651956</c:v>
                </c:pt>
                <c:pt idx="2715">
                  <c:v>21704.128814555563</c:v>
                </c:pt>
                <c:pt idx="2716">
                  <c:v>21727.232271884834</c:v>
                </c:pt>
                <c:pt idx="2717">
                  <c:v>21750.357881579665</c:v>
                </c:pt>
                <c:pt idx="2718">
                  <c:v>21773.505662594267</c:v>
                </c:pt>
                <c:pt idx="2719">
                  <c:v>21796.675633897165</c:v>
                </c:pt>
                <c:pt idx="2720">
                  <c:v>21819.867814471225</c:v>
                </c:pt>
                <c:pt idx="2721">
                  <c:v>21843.08222331365</c:v>
                </c:pt>
                <c:pt idx="2722">
                  <c:v>21866.318879435996</c:v>
                </c:pt>
                <c:pt idx="2723">
                  <c:v>21889.577801864179</c:v>
                </c:pt>
                <c:pt idx="2724">
                  <c:v>21912.85900963848</c:v>
                </c:pt>
                <c:pt idx="2725">
                  <c:v>21936.162521813563</c:v>
                </c:pt>
                <c:pt idx="2726">
                  <c:v>21959.488357458489</c:v>
                </c:pt>
                <c:pt idx="2727">
                  <c:v>21982.836535656701</c:v>
                </c:pt>
                <c:pt idx="2728">
                  <c:v>22006.207075506059</c:v>
                </c:pt>
                <c:pt idx="2729">
                  <c:v>22029.599996118846</c:v>
                </c:pt>
                <c:pt idx="2730">
                  <c:v>22053.015316621757</c:v>
                </c:pt>
                <c:pt idx="2731">
                  <c:v>22076.453056155933</c:v>
                </c:pt>
                <c:pt idx="2732">
                  <c:v>22099.913233876963</c:v>
                </c:pt>
                <c:pt idx="2733">
                  <c:v>22123.395868954885</c:v>
                </c:pt>
                <c:pt idx="2734">
                  <c:v>22146.900980574203</c:v>
                </c:pt>
                <c:pt idx="2735">
                  <c:v>22170.428587933897</c:v>
                </c:pt>
                <c:pt idx="2736">
                  <c:v>22193.978710247437</c:v>
                </c:pt>
                <c:pt idx="2737">
                  <c:v>22217.551366742777</c:v>
                </c:pt>
                <c:pt idx="2738">
                  <c:v>22241.146576662377</c:v>
                </c:pt>
                <c:pt idx="2739">
                  <c:v>22264.764359263208</c:v>
                </c:pt>
                <c:pt idx="2740">
                  <c:v>22288.404733816769</c:v>
                </c:pt>
                <c:pt idx="2741">
                  <c:v>22312.067719609084</c:v>
                </c:pt>
                <c:pt idx="2742">
                  <c:v>22335.753335940717</c:v>
                </c:pt>
                <c:pt idx="2743">
                  <c:v>22359.461602126798</c:v>
                </c:pt>
                <c:pt idx="2744">
                  <c:v>22383.192537496998</c:v>
                </c:pt>
                <c:pt idx="2745">
                  <c:v>22406.946161395568</c:v>
                </c:pt>
                <c:pt idx="2746">
                  <c:v>22430.722493181336</c:v>
                </c:pt>
                <c:pt idx="2747">
                  <c:v>22454.521552227725</c:v>
                </c:pt>
                <c:pt idx="2748">
                  <c:v>22478.343357922746</c:v>
                </c:pt>
                <c:pt idx="2749">
                  <c:v>22502.187929669031</c:v>
                </c:pt>
                <c:pt idx="2750">
                  <c:v>22526.055286883817</c:v>
                </c:pt>
                <c:pt idx="2751">
                  <c:v>22549.94544899898</c:v>
                </c:pt>
                <c:pt idx="2752">
                  <c:v>22573.858435461025</c:v>
                </c:pt>
                <c:pt idx="2753">
                  <c:v>22597.794265731107</c:v>
                </c:pt>
                <c:pt idx="2754">
                  <c:v>22621.752959285044</c:v>
                </c:pt>
                <c:pt idx="2755">
                  <c:v>22645.734535613308</c:v>
                </c:pt>
                <c:pt idx="2756">
                  <c:v>22669.739014221061</c:v>
                </c:pt>
                <c:pt idx="2757">
                  <c:v>22693.766414628135</c:v>
                </c:pt>
                <c:pt idx="2758">
                  <c:v>22717.816756369066</c:v>
                </c:pt>
                <c:pt idx="2759">
                  <c:v>22741.890058993096</c:v>
                </c:pt>
                <c:pt idx="2760">
                  <c:v>22765.986342064181</c:v>
                </c:pt>
                <c:pt idx="2761">
                  <c:v>22790.105625160995</c:v>
                </c:pt>
                <c:pt idx="2762">
                  <c:v>22814.24792787695</c:v>
                </c:pt>
                <c:pt idx="2763">
                  <c:v>22838.413269820205</c:v>
                </c:pt>
                <c:pt idx="2764">
                  <c:v>22862.601670613665</c:v>
                </c:pt>
                <c:pt idx="2765">
                  <c:v>22886.813149895002</c:v>
                </c:pt>
                <c:pt idx="2766">
                  <c:v>22911.047727316665</c:v>
                </c:pt>
                <c:pt idx="2767">
                  <c:v>22935.30542254588</c:v>
                </c:pt>
                <c:pt idx="2768">
                  <c:v>22959.586255264661</c:v>
                </c:pt>
                <c:pt idx="2769">
                  <c:v>22983.890245169834</c:v>
                </c:pt>
                <c:pt idx="2770">
                  <c:v>23008.21741197303</c:v>
                </c:pt>
                <c:pt idx="2771">
                  <c:v>23032.567775400701</c:v>
                </c:pt>
                <c:pt idx="2772">
                  <c:v>23056.941355194129</c:v>
                </c:pt>
                <c:pt idx="2773">
                  <c:v>23081.338171109444</c:v>
                </c:pt>
                <c:pt idx="2774">
                  <c:v>23105.758242917622</c:v>
                </c:pt>
                <c:pt idx="2775">
                  <c:v>23130.201590404497</c:v>
                </c:pt>
                <c:pt idx="2776">
                  <c:v>23154.668233370772</c:v>
                </c:pt>
                <c:pt idx="2777">
                  <c:v>23179.158191632032</c:v>
                </c:pt>
                <c:pt idx="2778">
                  <c:v>23203.671485018756</c:v>
                </c:pt>
                <c:pt idx="2779">
                  <c:v>23228.20813337632</c:v>
                </c:pt>
                <c:pt idx="2780">
                  <c:v>23252.768156565005</c:v>
                </c:pt>
                <c:pt idx="2781">
                  <c:v>23277.351574460008</c:v>
                </c:pt>
                <c:pt idx="2782">
                  <c:v>23301.958406951468</c:v>
                </c:pt>
                <c:pt idx="2783">
                  <c:v>23326.588673944447</c:v>
                </c:pt>
                <c:pt idx="2784">
                  <c:v>23351.24239535896</c:v>
                </c:pt>
                <c:pt idx="2785">
                  <c:v>23375.919591129994</c:v>
                </c:pt>
                <c:pt idx="2786">
                  <c:v>23400.620281207484</c:v>
                </c:pt>
                <c:pt idx="2787">
                  <c:v>23425.34448555635</c:v>
                </c:pt>
                <c:pt idx="2788">
                  <c:v>23450.092224156506</c:v>
                </c:pt>
                <c:pt idx="2789">
                  <c:v>23474.863517002854</c:v>
                </c:pt>
                <c:pt idx="2790">
                  <c:v>23499.658384105307</c:v>
                </c:pt>
                <c:pt idx="2791">
                  <c:v>23524.476845488796</c:v>
                </c:pt>
                <c:pt idx="2792">
                  <c:v>23549.31892119328</c:v>
                </c:pt>
                <c:pt idx="2793">
                  <c:v>23574.184631273747</c:v>
                </c:pt>
                <c:pt idx="2794">
                  <c:v>23599.073995800241</c:v>
                </c:pt>
                <c:pt idx="2795">
                  <c:v>23623.987034857859</c:v>
                </c:pt>
                <c:pt idx="2796">
                  <c:v>23648.92376854676</c:v>
                </c:pt>
                <c:pt idx="2797">
                  <c:v>23673.884216982184</c:v>
                </c:pt>
                <c:pt idx="2798">
                  <c:v>23698.868400294454</c:v>
                </c:pt>
                <c:pt idx="2799">
                  <c:v>23723.876338628997</c:v>
                </c:pt>
                <c:pt idx="2800">
                  <c:v>23748.908052146333</c:v>
                </c:pt>
                <c:pt idx="2801">
                  <c:v>23773.963561022108</c:v>
                </c:pt>
                <c:pt idx="2802">
                  <c:v>23799.042885447092</c:v>
                </c:pt>
                <c:pt idx="2803">
                  <c:v>23824.146045627182</c:v>
                </c:pt>
                <c:pt idx="2804">
                  <c:v>23849.273061783431</c:v>
                </c:pt>
                <c:pt idx="2805">
                  <c:v>23874.423954152047</c:v>
                </c:pt>
                <c:pt idx="2806">
                  <c:v>23899.598742984392</c:v>
                </c:pt>
                <c:pt idx="2807">
                  <c:v>23924.797448547011</c:v>
                </c:pt>
                <c:pt idx="2808">
                  <c:v>23950.020091121642</c:v>
                </c:pt>
                <c:pt idx="2809">
                  <c:v>23975.266691005203</c:v>
                </c:pt>
                <c:pt idx="2810">
                  <c:v>24000.537268509826</c:v>
                </c:pt>
                <c:pt idx="2811">
                  <c:v>24025.831843962857</c:v>
                </c:pt>
                <c:pt idx="2812">
                  <c:v>24051.150437706867</c:v>
                </c:pt>
                <c:pt idx="2813">
                  <c:v>24076.493070099663</c:v>
                </c:pt>
                <c:pt idx="2814">
                  <c:v>24101.85976151429</c:v>
                </c:pt>
                <c:pt idx="2815">
                  <c:v>24127.250532339054</c:v>
                </c:pt>
                <c:pt idx="2816">
                  <c:v>24152.665402977524</c:v>
                </c:pt>
                <c:pt idx="2817">
                  <c:v>24178.104393848542</c:v>
                </c:pt>
                <c:pt idx="2818">
                  <c:v>24203.567525386243</c:v>
                </c:pt>
                <c:pt idx="2819">
                  <c:v>24229.054818040044</c:v>
                </c:pt>
                <c:pt idx="2820">
                  <c:v>24254.566292274678</c:v>
                </c:pt>
                <c:pt idx="2821">
                  <c:v>24280.10196857019</c:v>
                </c:pt>
                <c:pt idx="2822">
                  <c:v>24305.66186742195</c:v>
                </c:pt>
                <c:pt idx="2823">
                  <c:v>24331.246009340655</c:v>
                </c:pt>
                <c:pt idx="2824">
                  <c:v>24356.854414852362</c:v>
                </c:pt>
                <c:pt idx="2825">
                  <c:v>24382.487104498468</c:v>
                </c:pt>
                <c:pt idx="2826">
                  <c:v>24408.144098835743</c:v>
                </c:pt>
                <c:pt idx="2827">
                  <c:v>24433.825418436332</c:v>
                </c:pt>
                <c:pt idx="2828">
                  <c:v>24459.531083887763</c:v>
                </c:pt>
                <c:pt idx="2829">
                  <c:v>24485.261115792953</c:v>
                </c:pt>
                <c:pt idx="2830">
                  <c:v>24511.015534770235</c:v>
                </c:pt>
                <c:pt idx="2831">
                  <c:v>24536.794361453358</c:v>
                </c:pt>
                <c:pt idx="2832">
                  <c:v>24562.597616491483</c:v>
                </c:pt>
                <c:pt idx="2833">
                  <c:v>24588.425320549217</c:v>
                </c:pt>
                <c:pt idx="2834">
                  <c:v>24614.277494306614</c:v>
                </c:pt>
                <c:pt idx="2835">
                  <c:v>24640.154158459176</c:v>
                </c:pt>
                <c:pt idx="2836">
                  <c:v>24666.055333717879</c:v>
                </c:pt>
                <c:pt idx="2837">
                  <c:v>24691.981040809162</c:v>
                </c:pt>
                <c:pt idx="2838">
                  <c:v>24717.931300474964</c:v>
                </c:pt>
                <c:pt idx="2839">
                  <c:v>24743.906133472712</c:v>
                </c:pt>
                <c:pt idx="2840">
                  <c:v>24769.905560575342</c:v>
                </c:pt>
                <c:pt idx="2841">
                  <c:v>24795.929602571301</c:v>
                </c:pt>
                <c:pt idx="2842">
                  <c:v>24821.978280264575</c:v>
                </c:pt>
                <c:pt idx="2843">
                  <c:v>24848.051614474673</c:v>
                </c:pt>
                <c:pt idx="2844">
                  <c:v>24874.149626036651</c:v>
                </c:pt>
                <c:pt idx="2845">
                  <c:v>24900.272335801132</c:v>
                </c:pt>
                <c:pt idx="2846">
                  <c:v>24926.419764634305</c:v>
                </c:pt>
                <c:pt idx="2847">
                  <c:v>24952.591933417923</c:v>
                </c:pt>
                <c:pt idx="2848">
                  <c:v>24978.78886304934</c:v>
                </c:pt>
                <c:pt idx="2849">
                  <c:v>25005.010574441498</c:v>
                </c:pt>
                <c:pt idx="2850">
                  <c:v>25031.257088522954</c:v>
                </c:pt>
                <c:pt idx="2851">
                  <c:v>25057.528426237881</c:v>
                </c:pt>
                <c:pt idx="2852">
                  <c:v>25083.824608546074</c:v>
                </c:pt>
                <c:pt idx="2853">
                  <c:v>25110.145656422974</c:v>
                </c:pt>
                <c:pt idx="2854">
                  <c:v>25136.491590859667</c:v>
                </c:pt>
                <c:pt idx="2855">
                  <c:v>25162.862432862898</c:v>
                </c:pt>
                <c:pt idx="2856">
                  <c:v>25189.25820345508</c:v>
                </c:pt>
                <c:pt idx="2857">
                  <c:v>25215.678923674306</c:v>
                </c:pt>
                <c:pt idx="2858">
                  <c:v>25242.124614574357</c:v>
                </c:pt>
                <c:pt idx="2859">
                  <c:v>25268.595297224711</c:v>
                </c:pt>
                <c:pt idx="2860">
                  <c:v>25295.090992710557</c:v>
                </c:pt>
                <c:pt idx="2861">
                  <c:v>25321.61172213281</c:v>
                </c:pt>
                <c:pt idx="2862">
                  <c:v>25348.15750660811</c:v>
                </c:pt>
                <c:pt idx="2863">
                  <c:v>25374.728367268839</c:v>
                </c:pt>
                <c:pt idx="2864">
                  <c:v>25401.324325263129</c:v>
                </c:pt>
                <c:pt idx="2865">
                  <c:v>25427.945401754871</c:v>
                </c:pt>
                <c:pt idx="2866">
                  <c:v>25454.591617923728</c:v>
                </c:pt>
                <c:pt idx="2867">
                  <c:v>25481.262994965145</c:v>
                </c:pt>
                <c:pt idx="2868">
                  <c:v>25507.959554090361</c:v>
                </c:pt>
                <c:pt idx="2869">
                  <c:v>25534.681316526414</c:v>
                </c:pt>
                <c:pt idx="2870">
                  <c:v>25561.428303516157</c:v>
                </c:pt>
                <c:pt idx="2871">
                  <c:v>25588.200536318258</c:v>
                </c:pt>
                <c:pt idx="2872">
                  <c:v>25614.998036207231</c:v>
                </c:pt>
                <c:pt idx="2873">
                  <c:v>25641.82082447342</c:v>
                </c:pt>
                <c:pt idx="2874">
                  <c:v>25668.668922423032</c:v>
                </c:pt>
                <c:pt idx="2875">
                  <c:v>25695.542351378135</c:v>
                </c:pt>
                <c:pt idx="2876">
                  <c:v>25722.441132676671</c:v>
                </c:pt>
                <c:pt idx="2877">
                  <c:v>25749.365287672466</c:v>
                </c:pt>
                <c:pt idx="2878">
                  <c:v>25776.314837735237</c:v>
                </c:pt>
                <c:pt idx="2879">
                  <c:v>25803.289804250613</c:v>
                </c:pt>
                <c:pt idx="2880">
                  <c:v>25830.290208620136</c:v>
                </c:pt>
                <c:pt idx="2881">
                  <c:v>25857.316072261267</c:v>
                </c:pt>
                <c:pt idx="2882">
                  <c:v>25884.36741660742</c:v>
                </c:pt>
                <c:pt idx="2883">
                  <c:v>25911.44426310794</c:v>
                </c:pt>
                <c:pt idx="2884">
                  <c:v>25938.546633228128</c:v>
                </c:pt>
                <c:pt idx="2885">
                  <c:v>25965.674548449268</c:v>
                </c:pt>
                <c:pt idx="2886">
                  <c:v>25992.828030268603</c:v>
                </c:pt>
                <c:pt idx="2887">
                  <c:v>26020.007100199386</c:v>
                </c:pt>
                <c:pt idx="2888">
                  <c:v>26047.211779770849</c:v>
                </c:pt>
                <c:pt idx="2889">
                  <c:v>26074.442090528239</c:v>
                </c:pt>
                <c:pt idx="2890">
                  <c:v>26101.698054032822</c:v>
                </c:pt>
                <c:pt idx="2891">
                  <c:v>26128.979691861899</c:v>
                </c:pt>
                <c:pt idx="2892">
                  <c:v>26156.28702560881</c:v>
                </c:pt>
                <c:pt idx="2893">
                  <c:v>26183.620076882933</c:v>
                </c:pt>
                <c:pt idx="2894">
                  <c:v>26210.978867309721</c:v>
                </c:pt>
                <c:pt idx="2895">
                  <c:v>26238.363418530695</c:v>
                </c:pt>
                <c:pt idx="2896">
                  <c:v>26265.773752203455</c:v>
                </c:pt>
                <c:pt idx="2897">
                  <c:v>26293.209890001701</c:v>
                </c:pt>
                <c:pt idx="2898">
                  <c:v>26320.671853615229</c:v>
                </c:pt>
                <c:pt idx="2899">
                  <c:v>26348.159664749946</c:v>
                </c:pt>
                <c:pt idx="2900">
                  <c:v>26375.673345127889</c:v>
                </c:pt>
                <c:pt idx="2901">
                  <c:v>26403.212916487217</c:v>
                </c:pt>
                <c:pt idx="2902">
                  <c:v>26430.778400582254</c:v>
                </c:pt>
                <c:pt idx="2903">
                  <c:v>26458.369819183466</c:v>
                </c:pt>
                <c:pt idx="2904">
                  <c:v>26485.987194077486</c:v>
                </c:pt>
                <c:pt idx="2905">
                  <c:v>26513.630547067118</c:v>
                </c:pt>
                <c:pt idx="2906">
                  <c:v>26541.299899971364</c:v>
                </c:pt>
                <c:pt idx="2907">
                  <c:v>26568.99527462542</c:v>
                </c:pt>
                <c:pt idx="2908">
                  <c:v>26596.71669288068</c:v>
                </c:pt>
                <c:pt idx="2909">
                  <c:v>26624.464176604772</c:v>
                </c:pt>
                <c:pt idx="2910">
                  <c:v>26652.237747681538</c:v>
                </c:pt>
                <c:pt idx="2911">
                  <c:v>26680.037428011066</c:v>
                </c:pt>
                <c:pt idx="2912">
                  <c:v>26707.863239509694</c:v>
                </c:pt>
                <c:pt idx="2913">
                  <c:v>26735.71520411002</c:v>
                </c:pt>
                <c:pt idx="2914">
                  <c:v>26763.593343760909</c:v>
                </c:pt>
                <c:pt idx="2915">
                  <c:v>26791.497680427517</c:v>
                </c:pt>
                <c:pt idx="2916">
                  <c:v>26819.428236091284</c:v>
                </c:pt>
                <c:pt idx="2917">
                  <c:v>26847.385032749953</c:v>
                </c:pt>
                <c:pt idx="2918">
                  <c:v>26875.368092417582</c:v>
                </c:pt>
                <c:pt idx="2919">
                  <c:v>26903.377437124553</c:v>
                </c:pt>
                <c:pt idx="2920">
                  <c:v>26931.413088917572</c:v>
                </c:pt>
                <c:pt idx="2921">
                  <c:v>26959.475069859713</c:v>
                </c:pt>
                <c:pt idx="2922">
                  <c:v>26987.563402030381</c:v>
                </c:pt>
                <c:pt idx="2923">
                  <c:v>27015.678107525364</c:v>
                </c:pt>
                <c:pt idx="2924">
                  <c:v>27043.819208456818</c:v>
                </c:pt>
                <c:pt idx="2925">
                  <c:v>27071.986726953284</c:v>
                </c:pt>
                <c:pt idx="2926">
                  <c:v>27100.18068515971</c:v>
                </c:pt>
                <c:pt idx="2927">
                  <c:v>27128.401105237452</c:v>
                </c:pt>
                <c:pt idx="2928">
                  <c:v>27156.648009364271</c:v>
                </c:pt>
                <c:pt idx="2929">
                  <c:v>27184.921419734375</c:v>
                </c:pt>
                <c:pt idx="2930">
                  <c:v>27213.221358558403</c:v>
                </c:pt>
                <c:pt idx="2931">
                  <c:v>27241.547848063448</c:v>
                </c:pt>
                <c:pt idx="2932">
                  <c:v>27269.900910493063</c:v>
                </c:pt>
                <c:pt idx="2933">
                  <c:v>27298.280568107271</c:v>
                </c:pt>
                <c:pt idx="2934">
                  <c:v>27326.68684318259</c:v>
                </c:pt>
                <c:pt idx="2935">
                  <c:v>27355.119758012017</c:v>
                </c:pt>
                <c:pt idx="2936">
                  <c:v>27383.579334905065</c:v>
                </c:pt>
                <c:pt idx="2937">
                  <c:v>27412.065596187749</c:v>
                </c:pt>
                <c:pt idx="2938">
                  <c:v>27440.578564202624</c:v>
                </c:pt>
                <c:pt idx="2939">
                  <c:v>27469.118261308773</c:v>
                </c:pt>
                <c:pt idx="2940">
                  <c:v>27497.684709881825</c:v>
                </c:pt>
                <c:pt idx="2941">
                  <c:v>27526.277932313973</c:v>
                </c:pt>
                <c:pt idx="2942">
                  <c:v>27554.897951013976</c:v>
                </c:pt>
                <c:pt idx="2943">
                  <c:v>27583.544788407169</c:v>
                </c:pt>
                <c:pt idx="2944">
                  <c:v>27612.218466935483</c:v>
                </c:pt>
                <c:pt idx="2945">
                  <c:v>27640.919009057445</c:v>
                </c:pt>
                <c:pt idx="2946">
                  <c:v>27669.646437248197</c:v>
                </c:pt>
                <c:pt idx="2947">
                  <c:v>27698.4007739995</c:v>
                </c:pt>
                <c:pt idx="2948">
                  <c:v>27727.182041819749</c:v>
                </c:pt>
                <c:pt idx="2949">
                  <c:v>27755.990263233984</c:v>
                </c:pt>
                <c:pt idx="2950">
                  <c:v>27784.825460783901</c:v>
                </c:pt>
                <c:pt idx="2951">
                  <c:v>27813.687657027858</c:v>
                </c:pt>
                <c:pt idx="2952">
                  <c:v>27842.576874540893</c:v>
                </c:pt>
                <c:pt idx="2953">
                  <c:v>27871.493135914723</c:v>
                </c:pt>
                <c:pt idx="2954">
                  <c:v>27900.436463757767</c:v>
                </c:pt>
                <c:pt idx="2955">
                  <c:v>27929.406880695158</c:v>
                </c:pt>
                <c:pt idx="2956">
                  <c:v>27958.404409368741</c:v>
                </c:pt>
                <c:pt idx="2957">
                  <c:v>27987.429072437095</c:v>
                </c:pt>
                <c:pt idx="2958">
                  <c:v>28016.480892575535</c:v>
                </c:pt>
                <c:pt idx="2959">
                  <c:v>28045.559892476133</c:v>
                </c:pt>
                <c:pt idx="2960">
                  <c:v>28074.666094847726</c:v>
                </c:pt>
                <c:pt idx="2961">
                  <c:v>28103.799522415913</c:v>
                </c:pt>
                <c:pt idx="2962">
                  <c:v>28132.96019792309</c:v>
                </c:pt>
                <c:pt idx="2963">
                  <c:v>28162.148144128438</c:v>
                </c:pt>
                <c:pt idx="2964">
                  <c:v>28191.363383807948</c:v>
                </c:pt>
                <c:pt idx="2965">
                  <c:v>28220.605939754427</c:v>
                </c:pt>
                <c:pt idx="2966">
                  <c:v>28249.875834777511</c:v>
                </c:pt>
                <c:pt idx="2967">
                  <c:v>28279.173091703669</c:v>
                </c:pt>
                <c:pt idx="2968">
                  <c:v>28308.497733376233</c:v>
                </c:pt>
                <c:pt idx="2969">
                  <c:v>28337.849782655379</c:v>
                </c:pt>
                <c:pt idx="2970">
                  <c:v>28367.229262418165</c:v>
                </c:pt>
                <c:pt idx="2971">
                  <c:v>28396.636195558523</c:v>
                </c:pt>
                <c:pt idx="2972">
                  <c:v>28426.07060498729</c:v>
                </c:pt>
                <c:pt idx="2973">
                  <c:v>28455.532513632188</c:v>
                </c:pt>
                <c:pt idx="2974">
                  <c:v>28485.021944437878</c:v>
                </c:pt>
                <c:pt idx="2975">
                  <c:v>28514.538920365922</c:v>
                </c:pt>
                <c:pt idx="2976">
                  <c:v>28544.083464394829</c:v>
                </c:pt>
                <c:pt idx="2977">
                  <c:v>28573.655599520058</c:v>
                </c:pt>
                <c:pt idx="2978">
                  <c:v>28603.255348754024</c:v>
                </c:pt>
                <c:pt idx="2979">
                  <c:v>28632.882735126113</c:v>
                </c:pt>
                <c:pt idx="2980">
                  <c:v>28662.537781682695</c:v>
                </c:pt>
                <c:pt idx="2981">
                  <c:v>28692.220511487114</c:v>
                </c:pt>
                <c:pt idx="2982">
                  <c:v>28721.930947619734</c:v>
                </c:pt>
                <c:pt idx="2983">
                  <c:v>28751.669113177926</c:v>
                </c:pt>
                <c:pt idx="2984">
                  <c:v>28781.435031276087</c:v>
                </c:pt>
                <c:pt idx="2985">
                  <c:v>28811.228725045643</c:v>
                </c:pt>
                <c:pt idx="2986">
                  <c:v>28841.050217635075</c:v>
                </c:pt>
                <c:pt idx="2987">
                  <c:v>28870.899532209911</c:v>
                </c:pt>
                <c:pt idx="2988">
                  <c:v>28900.776691952757</c:v>
                </c:pt>
                <c:pt idx="2989">
                  <c:v>28930.68172006329</c:v>
                </c:pt>
                <c:pt idx="2990">
                  <c:v>28960.614639758282</c:v>
                </c:pt>
                <c:pt idx="2991">
                  <c:v>28990.575474271602</c:v>
                </c:pt>
                <c:pt idx="2992">
                  <c:v>29020.564246854236</c:v>
                </c:pt>
                <c:pt idx="2993">
                  <c:v>29050.580980774288</c:v>
                </c:pt>
                <c:pt idx="2994">
                  <c:v>29080.625699316999</c:v>
                </c:pt>
                <c:pt idx="2995">
                  <c:v>29110.698425784758</c:v>
                </c:pt>
                <c:pt idx="2996">
                  <c:v>29140.799183497107</c:v>
                </c:pt>
                <c:pt idx="2997">
                  <c:v>29170.927995790753</c:v>
                </c:pt>
                <c:pt idx="2998">
                  <c:v>29201.084886019577</c:v>
                </c:pt>
                <c:pt idx="2999">
                  <c:v>29231.269877554663</c:v>
                </c:pt>
                <c:pt idx="3000">
                  <c:v>29261.482993784291</c:v>
                </c:pt>
                <c:pt idx="3001">
                  <c:v>29291.724258113944</c:v>
                </c:pt>
                <c:pt idx="3002">
                  <c:v>29321.993693966331</c:v>
                </c:pt>
                <c:pt idx="3003">
                  <c:v>29352.291324781403</c:v>
                </c:pt>
                <c:pt idx="3004">
                  <c:v>29382.617174016348</c:v>
                </c:pt>
                <c:pt idx="3005">
                  <c:v>29412.97126514561</c:v>
                </c:pt>
                <c:pt idx="3006">
                  <c:v>29443.353621660906</c:v>
                </c:pt>
                <c:pt idx="3007">
                  <c:v>29473.764267071216</c:v>
                </c:pt>
                <c:pt idx="3008">
                  <c:v>29504.203224902831</c:v>
                </c:pt>
                <c:pt idx="3009">
                  <c:v>29534.670518699324</c:v>
                </c:pt>
                <c:pt idx="3010">
                  <c:v>29565.166172021589</c:v>
                </c:pt>
                <c:pt idx="3011">
                  <c:v>29595.690208447839</c:v>
                </c:pt>
                <c:pt idx="3012">
                  <c:v>29626.242651573619</c:v>
                </c:pt>
                <c:pt idx="3013">
                  <c:v>29656.823525011827</c:v>
                </c:pt>
                <c:pt idx="3014">
                  <c:v>29687.432852392711</c:v>
                </c:pt>
                <c:pt idx="3015">
                  <c:v>29718.070657363882</c:v>
                </c:pt>
                <c:pt idx="3016">
                  <c:v>29748.736963590338</c:v>
                </c:pt>
                <c:pt idx="3017">
                  <c:v>29779.431794754459</c:v>
                </c:pt>
                <c:pt idx="3018">
                  <c:v>29810.155174556032</c:v>
                </c:pt>
                <c:pt idx="3019">
                  <c:v>29840.907126712249</c:v>
                </c:pt>
                <c:pt idx="3020">
                  <c:v>29871.687674957735</c:v>
                </c:pt>
                <c:pt idx="3021">
                  <c:v>29902.496843044537</c:v>
                </c:pt>
                <c:pt idx="3022">
                  <c:v>29933.334654742157</c:v>
                </c:pt>
                <c:pt idx="3023">
                  <c:v>29964.201133837549</c:v>
                </c:pt>
                <c:pt idx="3024">
                  <c:v>29995.096304135146</c:v>
                </c:pt>
                <c:pt idx="3025">
                  <c:v>30026.020189456838</c:v>
                </c:pt>
                <c:pt idx="3026">
                  <c:v>30056.972813642024</c:v>
                </c:pt>
                <c:pt idx="3027">
                  <c:v>30087.954200547596</c:v>
                </c:pt>
                <c:pt idx="3028">
                  <c:v>30118.964374047962</c:v>
                </c:pt>
                <c:pt idx="3029">
                  <c:v>30150.003358035057</c:v>
                </c:pt>
                <c:pt idx="3030">
                  <c:v>30181.071176418343</c:v>
                </c:pt>
                <c:pt idx="3031">
                  <c:v>30212.167853124836</c:v>
                </c:pt>
                <c:pt idx="3032">
                  <c:v>30243.293412099101</c:v>
                </c:pt>
                <c:pt idx="3033">
                  <c:v>30274.447877303282</c:v>
                </c:pt>
                <c:pt idx="3034">
                  <c:v>30305.631272717099</c:v>
                </c:pt>
                <c:pt idx="3035">
                  <c:v>30336.843622337867</c:v>
                </c:pt>
                <c:pt idx="3036">
                  <c:v>30368.084950180499</c:v>
                </c:pt>
                <c:pt idx="3037">
                  <c:v>30399.355280277527</c:v>
                </c:pt>
                <c:pt idx="3038">
                  <c:v>30430.654636679101</c:v>
                </c:pt>
                <c:pt idx="3039">
                  <c:v>30461.983043453019</c:v>
                </c:pt>
                <c:pt idx="3040">
                  <c:v>30493.340524684721</c:v>
                </c:pt>
                <c:pt idx="3041">
                  <c:v>30524.727104477304</c:v>
                </c:pt>
                <c:pt idx="3042">
                  <c:v>30556.142806951535</c:v>
                </c:pt>
                <c:pt idx="3043">
                  <c:v>30587.587656245872</c:v>
                </c:pt>
                <c:pt idx="3044">
                  <c:v>30619.06167651646</c:v>
                </c:pt>
                <c:pt idx="3045">
                  <c:v>30650.564891937145</c:v>
                </c:pt>
                <c:pt idx="3046">
                  <c:v>30682.097326699499</c:v>
                </c:pt>
                <c:pt idx="3047">
                  <c:v>30713.659005012818</c:v>
                </c:pt>
                <c:pt idx="3048">
                  <c:v>30745.249951104131</c:v>
                </c:pt>
                <c:pt idx="3049">
                  <c:v>30776.870189218233</c:v>
                </c:pt>
                <c:pt idx="3050">
                  <c:v>30808.51974361766</c:v>
                </c:pt>
                <c:pt idx="3051">
                  <c:v>30840.198638582733</c:v>
                </c:pt>
                <c:pt idx="3052">
                  <c:v>30871.906898411558</c:v>
                </c:pt>
                <c:pt idx="3053">
                  <c:v>30903.644547420034</c:v>
                </c:pt>
                <c:pt idx="3054">
                  <c:v>30935.411609941864</c:v>
                </c:pt>
                <c:pt idx="3055">
                  <c:v>30967.208110328582</c:v>
                </c:pt>
                <c:pt idx="3056">
                  <c:v>30999.034072949533</c:v>
                </c:pt>
                <c:pt idx="3057">
                  <c:v>31030.889522191923</c:v>
                </c:pt>
                <c:pt idx="3058">
                  <c:v>31062.774482460798</c:v>
                </c:pt>
                <c:pt idx="3059">
                  <c:v>31094.688978179071</c:v>
                </c:pt>
                <c:pt idx="3060">
                  <c:v>31126.63303378753</c:v>
                </c:pt>
                <c:pt idx="3061">
                  <c:v>31158.606673744853</c:v>
                </c:pt>
                <c:pt idx="3062">
                  <c:v>31190.609922527619</c:v>
                </c:pt>
                <c:pt idx="3063">
                  <c:v>31222.642804630323</c:v>
                </c:pt>
                <c:pt idx="3064">
                  <c:v>31254.705344565366</c:v>
                </c:pt>
                <c:pt idx="3065">
                  <c:v>31286.797566863086</c:v>
                </c:pt>
                <c:pt idx="3066">
                  <c:v>31318.919496071772</c:v>
                </c:pt>
                <c:pt idx="3067">
                  <c:v>31351.071156757665</c:v>
                </c:pt>
                <c:pt idx="3068">
                  <c:v>31383.252573504975</c:v>
                </c:pt>
                <c:pt idx="3069">
                  <c:v>31415.463770915892</c:v>
                </c:pt>
                <c:pt idx="3070">
                  <c:v>31447.7047736106</c:v>
                </c:pt>
                <c:pt idx="3071">
                  <c:v>31479.975606227275</c:v>
                </c:pt>
                <c:pt idx="3072">
                  <c:v>31512.276293422117</c:v>
                </c:pt>
                <c:pt idx="3073">
                  <c:v>31544.606859869345</c:v>
                </c:pt>
                <c:pt idx="3074">
                  <c:v>31576.967330261214</c:v>
                </c:pt>
                <c:pt idx="3075">
                  <c:v>31609.357729308031</c:v>
                </c:pt>
                <c:pt idx="3076">
                  <c:v>31641.778081738164</c:v>
                </c:pt>
                <c:pt idx="3077">
                  <c:v>31674.228412298045</c:v>
                </c:pt>
                <c:pt idx="3078">
                  <c:v>31706.708745752196</c:v>
                </c:pt>
                <c:pt idx="3079">
                  <c:v>31739.219106883233</c:v>
                </c:pt>
                <c:pt idx="3080">
                  <c:v>31771.759520491873</c:v>
                </c:pt>
                <c:pt idx="3081">
                  <c:v>31804.330011396956</c:v>
                </c:pt>
                <c:pt idx="3082">
                  <c:v>31836.930604435449</c:v>
                </c:pt>
                <c:pt idx="3083">
                  <c:v>31869.561324462462</c:v>
                </c:pt>
                <c:pt idx="3084">
                  <c:v>31902.222196351253</c:v>
                </c:pt>
                <c:pt idx="3085">
                  <c:v>31934.913244993244</c:v>
                </c:pt>
                <c:pt idx="3086">
                  <c:v>31967.63449529804</c:v>
                </c:pt>
                <c:pt idx="3087">
                  <c:v>32000.38597219342</c:v>
                </c:pt>
                <c:pt idx="3088">
                  <c:v>32033.167700625381</c:v>
                </c:pt>
                <c:pt idx="3089">
                  <c:v>32065.979705558111</c:v>
                </c:pt>
                <c:pt idx="3090">
                  <c:v>32098.822011974033</c:v>
                </c:pt>
                <c:pt idx="3091">
                  <c:v>32131.694644873794</c:v>
                </c:pt>
                <c:pt idx="3092">
                  <c:v>32164.597629276297</c:v>
                </c:pt>
                <c:pt idx="3093">
                  <c:v>32197.530990218696</c:v>
                </c:pt>
                <c:pt idx="3094">
                  <c:v>32230.494752756411</c:v>
                </c:pt>
                <c:pt idx="3095">
                  <c:v>32263.488941963147</c:v>
                </c:pt>
                <c:pt idx="3096">
                  <c:v>32296.5135829309</c:v>
                </c:pt>
                <c:pt idx="3097">
                  <c:v>32329.568700769971</c:v>
                </c:pt>
                <c:pt idx="3098">
                  <c:v>32362.654320608977</c:v>
                </c:pt>
                <c:pt idx="3099">
                  <c:v>32395.770467594855</c:v>
                </c:pt>
                <c:pt idx="3100">
                  <c:v>32428.91716689289</c:v>
                </c:pt>
                <c:pt idx="3101">
                  <c:v>32462.094443686714</c:v>
                </c:pt>
                <c:pt idx="3102">
                  <c:v>32495.302323178315</c:v>
                </c:pt>
                <c:pt idx="3103">
                  <c:v>32528.540830588066</c:v>
                </c:pt>
                <c:pt idx="3104">
                  <c:v>32561.809991154714</c:v>
                </c:pt>
                <c:pt idx="3105">
                  <c:v>32595.109830135414</c:v>
                </c:pt>
                <c:pt idx="3106">
                  <c:v>32628.44037280573</c:v>
                </c:pt>
                <c:pt idx="3107">
                  <c:v>32661.801644459636</c:v>
                </c:pt>
                <c:pt idx="3108">
                  <c:v>32695.19367040955</c:v>
                </c:pt>
                <c:pt idx="3109">
                  <c:v>32728.616475986328</c:v>
                </c:pt>
                <c:pt idx="3110">
                  <c:v>32762.070086539283</c:v>
                </c:pt>
                <c:pt idx="3111">
                  <c:v>32795.554527436194</c:v>
                </c:pt>
                <c:pt idx="3112">
                  <c:v>32829.069824063328</c:v>
                </c:pt>
                <c:pt idx="3113">
                  <c:v>32862.61600182543</c:v>
                </c:pt>
                <c:pt idx="3114">
                  <c:v>32896.193086145759</c:v>
                </c:pt>
                <c:pt idx="3115">
                  <c:v>32929.801102466095</c:v>
                </c:pt>
                <c:pt idx="3116">
                  <c:v>32963.440076246734</c:v>
                </c:pt>
                <c:pt idx="3117">
                  <c:v>32997.110032966506</c:v>
                </c:pt>
                <c:pt idx="3118">
                  <c:v>33030.810998122797</c:v>
                </c:pt>
                <c:pt idx="3119">
                  <c:v>33064.542997231554</c:v>
                </c:pt>
                <c:pt idx="3120">
                  <c:v>33098.306055827314</c:v>
                </c:pt>
                <c:pt idx="3121">
                  <c:v>33132.100199463173</c:v>
                </c:pt>
                <c:pt idx="3122">
                  <c:v>33165.92545371085</c:v>
                </c:pt>
                <c:pt idx="3123">
                  <c:v>33199.781844160658</c:v>
                </c:pt>
                <c:pt idx="3124">
                  <c:v>33233.669396421537</c:v>
                </c:pt>
                <c:pt idx="3125">
                  <c:v>33267.588136121063</c:v>
                </c:pt>
                <c:pt idx="3126">
                  <c:v>33301.538088905443</c:v>
                </c:pt>
                <c:pt idx="3127">
                  <c:v>33335.519280439556</c:v>
                </c:pt>
                <c:pt idx="3128">
                  <c:v>33369.531736406949</c:v>
                </c:pt>
                <c:pt idx="3129">
                  <c:v>33403.575482509841</c:v>
                </c:pt>
                <c:pt idx="3130">
                  <c:v>33437.650544469157</c:v>
                </c:pt>
                <c:pt idx="3131">
                  <c:v>33471.756948024515</c:v>
                </c:pt>
                <c:pt idx="3132">
                  <c:v>33505.894718934251</c:v>
                </c:pt>
                <c:pt idx="3133">
                  <c:v>33540.063882975439</c:v>
                </c:pt>
                <c:pt idx="3134">
                  <c:v>33574.264465943881</c:v>
                </c:pt>
                <c:pt idx="3135">
                  <c:v>33608.496493654144</c:v>
                </c:pt>
                <c:pt idx="3136">
                  <c:v>33642.759991939536</c:v>
                </c:pt>
                <c:pt idx="3137">
                  <c:v>33677.054986652169</c:v>
                </c:pt>
                <c:pt idx="3138">
                  <c:v>33711.381503662931</c:v>
                </c:pt>
                <c:pt idx="3139">
                  <c:v>33745.739568861514</c:v>
                </c:pt>
                <c:pt idx="3140">
                  <c:v>33780.129208156417</c:v>
                </c:pt>
                <c:pt idx="3141">
                  <c:v>33814.550447474961</c:v>
                </c:pt>
                <c:pt idx="3142">
                  <c:v>33849.003312763314</c:v>
                </c:pt>
                <c:pt idx="3143">
                  <c:v>33883.487829986472</c:v>
                </c:pt>
                <c:pt idx="3144">
                  <c:v>33918.004025128321</c:v>
                </c:pt>
                <c:pt idx="3145">
                  <c:v>33952.55192419159</c:v>
                </c:pt>
                <c:pt idx="3146">
                  <c:v>33987.131553197905</c:v>
                </c:pt>
                <c:pt idx="3147">
                  <c:v>34021.742938187796</c:v>
                </c:pt>
                <c:pt idx="3148">
                  <c:v>34056.386105220685</c:v>
                </c:pt>
                <c:pt idx="3149">
                  <c:v>34091.061080374922</c:v>
                </c:pt>
                <c:pt idx="3150">
                  <c:v>34125.767889747789</c:v>
                </c:pt>
                <c:pt idx="3151">
                  <c:v>34160.506559455513</c:v>
                </c:pt>
                <c:pt idx="3152">
                  <c:v>34195.277115633275</c:v>
                </c:pt>
                <c:pt idx="3153">
                  <c:v>34230.079584435225</c:v>
                </c:pt>
                <c:pt idx="3154">
                  <c:v>34264.91399203449</c:v>
                </c:pt>
                <c:pt idx="3155">
                  <c:v>34299.780364623191</c:v>
                </c:pt>
                <c:pt idx="3156">
                  <c:v>34334.678728412458</c:v>
                </c:pt>
                <c:pt idx="3157">
                  <c:v>34369.609109632438</c:v>
                </c:pt>
                <c:pt idx="3158">
                  <c:v>34404.57153453229</c:v>
                </c:pt>
                <c:pt idx="3159">
                  <c:v>34439.566029380243</c:v>
                </c:pt>
                <c:pt idx="3160">
                  <c:v>34474.592620463554</c:v>
                </c:pt>
                <c:pt idx="3161">
                  <c:v>34509.65133408855</c:v>
                </c:pt>
                <c:pt idx="3162">
                  <c:v>34544.742196580642</c:v>
                </c:pt>
                <c:pt idx="3163">
                  <c:v>34579.865234284327</c:v>
                </c:pt>
                <c:pt idx="3164">
                  <c:v>34615.0204735632</c:v>
                </c:pt>
                <c:pt idx="3165">
                  <c:v>34650.207940799963</c:v>
                </c:pt>
                <c:pt idx="3166">
                  <c:v>34685.427662396454</c:v>
                </c:pt>
                <c:pt idx="3167">
                  <c:v>34720.679664773656</c:v>
                </c:pt>
                <c:pt idx="3168">
                  <c:v>34755.963974371683</c:v>
                </c:pt>
                <c:pt idx="3169">
                  <c:v>34791.28061764982</c:v>
                </c:pt>
                <c:pt idx="3170">
                  <c:v>34826.629621086533</c:v>
                </c:pt>
                <c:pt idx="3171">
                  <c:v>34862.011011179464</c:v>
                </c:pt>
                <c:pt idx="3172">
                  <c:v>34897.424814445454</c:v>
                </c:pt>
                <c:pt idx="3173">
                  <c:v>34932.871057420554</c:v>
                </c:pt>
                <c:pt idx="3174">
                  <c:v>34968.349766660038</c:v>
                </c:pt>
                <c:pt idx="3175">
                  <c:v>35003.860968738423</c:v>
                </c:pt>
                <c:pt idx="3176">
                  <c:v>35039.404690249467</c:v>
                </c:pt>
                <c:pt idx="3177">
                  <c:v>35074.980957806183</c:v>
                </c:pt>
                <c:pt idx="3178">
                  <c:v>35110.58979804087</c:v>
                </c:pt>
                <c:pt idx="3179">
                  <c:v>35146.231237605083</c:v>
                </c:pt>
                <c:pt idx="3180">
                  <c:v>35181.905303169704</c:v>
                </c:pt>
                <c:pt idx="3181">
                  <c:v>35217.612021424909</c:v>
                </c:pt>
                <c:pt idx="3182">
                  <c:v>35253.351419080194</c:v>
                </c:pt>
                <c:pt idx="3183">
                  <c:v>35289.123522864393</c:v>
                </c:pt>
                <c:pt idx="3184">
                  <c:v>35324.928359525671</c:v>
                </c:pt>
                <c:pt idx="3185">
                  <c:v>35360.765955831572</c:v>
                </c:pt>
                <c:pt idx="3186">
                  <c:v>35396.636338568984</c:v>
                </c:pt>
                <c:pt idx="3187">
                  <c:v>35432.539534544201</c:v>
                </c:pt>
                <c:pt idx="3188">
                  <c:v>35468.475570582894</c:v>
                </c:pt>
                <c:pt idx="3189">
                  <c:v>35504.444473530151</c:v>
                </c:pt>
                <c:pt idx="3190">
                  <c:v>35540.446270250475</c:v>
                </c:pt>
                <c:pt idx="3191">
                  <c:v>35576.480987627794</c:v>
                </c:pt>
                <c:pt idx="3192">
                  <c:v>35612.548652565492</c:v>
                </c:pt>
                <c:pt idx="3193">
                  <c:v>35648.649291986389</c:v>
                </c:pt>
                <c:pt idx="3194">
                  <c:v>35684.782932832793</c:v>
                </c:pt>
                <c:pt idx="3195">
                  <c:v>35720.949602066488</c:v>
                </c:pt>
                <c:pt idx="3196">
                  <c:v>35757.149326668739</c:v>
                </c:pt>
                <c:pt idx="3197">
                  <c:v>35793.382133640327</c:v>
                </c:pt>
                <c:pt idx="3198">
                  <c:v>35829.648050001539</c:v>
                </c:pt>
                <c:pt idx="3199">
                  <c:v>35865.947102792205</c:v>
                </c:pt>
                <c:pt idx="3200">
                  <c:v>35902.279319071691</c:v>
                </c:pt>
                <c:pt idx="3201">
                  <c:v>35938.644725918915</c:v>
                </c:pt>
                <c:pt idx="3202">
                  <c:v>35975.043350432359</c:v>
                </c:pt>
                <c:pt idx="3203">
                  <c:v>36011.475219730099</c:v>
                </c:pt>
                <c:pt idx="3204">
                  <c:v>36047.940360949789</c:v>
                </c:pt>
                <c:pt idx="3205">
                  <c:v>36084.438801248689</c:v>
                </c:pt>
                <c:pt idx="3206">
                  <c:v>36120.97056780367</c:v>
                </c:pt>
                <c:pt idx="3207">
                  <c:v>36157.535687811243</c:v>
                </c:pt>
                <c:pt idx="3208">
                  <c:v>36194.134188487551</c:v>
                </c:pt>
                <c:pt idx="3209">
                  <c:v>36230.766097068401</c:v>
                </c:pt>
                <c:pt idx="3210">
                  <c:v>36267.431440809261</c:v>
                </c:pt>
                <c:pt idx="3211">
                  <c:v>36304.130246985267</c:v>
                </c:pt>
                <c:pt idx="3212">
                  <c:v>36340.862542891256</c:v>
                </c:pt>
                <c:pt idx="3213">
                  <c:v>36377.628355841771</c:v>
                </c:pt>
                <c:pt idx="3214">
                  <c:v>36414.42771317107</c:v>
                </c:pt>
                <c:pt idx="3215">
                  <c:v>36451.260642233123</c:v>
                </c:pt>
                <c:pt idx="3216">
                  <c:v>36488.127170401654</c:v>
                </c:pt>
                <c:pt idx="3217">
                  <c:v>36525.02732507015</c:v>
                </c:pt>
                <c:pt idx="3218">
                  <c:v>36561.961133651843</c:v>
                </c:pt>
                <c:pt idx="3219">
                  <c:v>36598.928623579763</c:v>
                </c:pt>
                <c:pt idx="3220">
                  <c:v>36635.929822306702</c:v>
                </c:pt>
                <c:pt idx="3221">
                  <c:v>36672.964757305293</c:v>
                </c:pt>
                <c:pt idx="3222">
                  <c:v>36710.033456067955</c:v>
                </c:pt>
                <c:pt idx="3223">
                  <c:v>36747.135946106944</c:v>
                </c:pt>
                <c:pt idx="3224">
                  <c:v>36784.272254954361</c:v>
                </c:pt>
                <c:pt idx="3225">
                  <c:v>36821.442410162155</c:v>
                </c:pt>
                <c:pt idx="3226">
                  <c:v>36858.646439302145</c:v>
                </c:pt>
                <c:pt idx="3227">
                  <c:v>36895.884369966014</c:v>
                </c:pt>
                <c:pt idx="3228">
                  <c:v>36933.156229765358</c:v>
                </c:pt>
                <c:pt idx="3229">
                  <c:v>36970.462046331668</c:v>
                </c:pt>
                <c:pt idx="3230">
                  <c:v>37007.801847316347</c:v>
                </c:pt>
                <c:pt idx="3231">
                  <c:v>37045.17566039072</c:v>
                </c:pt>
                <c:pt idx="3232">
                  <c:v>37082.583513246071</c:v>
                </c:pt>
                <c:pt idx="3233">
                  <c:v>37120.025433593619</c:v>
                </c:pt>
                <c:pt idx="3234">
                  <c:v>37157.501449164571</c:v>
                </c:pt>
                <c:pt idx="3235">
                  <c:v>37195.011587710083</c:v>
                </c:pt>
                <c:pt idx="3236">
                  <c:v>37232.555877001338</c:v>
                </c:pt>
                <c:pt idx="3237">
                  <c:v>37270.134344829494</c:v>
                </c:pt>
                <c:pt idx="3238">
                  <c:v>37307.747019005736</c:v>
                </c:pt>
                <c:pt idx="3239">
                  <c:v>37345.393927361278</c:v>
                </c:pt>
                <c:pt idx="3240">
                  <c:v>37383.075097747373</c:v>
                </c:pt>
                <c:pt idx="3241">
                  <c:v>37420.79055803534</c:v>
                </c:pt>
                <c:pt idx="3242">
                  <c:v>37458.540336116559</c:v>
                </c:pt>
                <c:pt idx="3243">
                  <c:v>37496.324459902484</c:v>
                </c:pt>
                <c:pt idx="3244">
                  <c:v>37534.142957324657</c:v>
                </c:pt>
                <c:pt idx="3245">
                  <c:v>37571.995856334746</c:v>
                </c:pt>
                <c:pt idx="3246">
                  <c:v>37609.883184904524</c:v>
                </c:pt>
                <c:pt idx="3247">
                  <c:v>37647.804971025886</c:v>
                </c:pt>
                <c:pt idx="3248">
                  <c:v>37685.761242710883</c:v>
                </c:pt>
                <c:pt idx="3249">
                  <c:v>37723.752027991723</c:v>
                </c:pt>
                <c:pt idx="3250">
                  <c:v>37761.777354920785</c:v>
                </c:pt>
                <c:pt idx="3251">
                  <c:v>37799.837251570614</c:v>
                </c:pt>
                <c:pt idx="3252">
                  <c:v>37837.931746033959</c:v>
                </c:pt>
                <c:pt idx="3253">
                  <c:v>37876.060866423781</c:v>
                </c:pt>
                <c:pt idx="3254">
                  <c:v>37914.224640873239</c:v>
                </c:pt>
                <c:pt idx="3255">
                  <c:v>37952.42309753575</c:v>
                </c:pt>
                <c:pt idx="3256">
                  <c:v>37990.65626458497</c:v>
                </c:pt>
                <c:pt idx="3257">
                  <c:v>38028.924170214799</c:v>
                </c:pt>
                <c:pt idx="3258">
                  <c:v>38067.226842639429</c:v>
                </c:pt>
                <c:pt idx="3259">
                  <c:v>38105.564310093308</c:v>
                </c:pt>
                <c:pt idx="3260">
                  <c:v>38143.936600831199</c:v>
                </c:pt>
                <c:pt idx="3261">
                  <c:v>38182.343743128178</c:v>
                </c:pt>
                <c:pt idx="3262">
                  <c:v>38220.78576527963</c:v>
                </c:pt>
                <c:pt idx="3263">
                  <c:v>38259.26269560129</c:v>
                </c:pt>
                <c:pt idx="3264">
                  <c:v>38297.774562429215</c:v>
                </c:pt>
                <c:pt idx="3265">
                  <c:v>38336.321394119841</c:v>
                </c:pt>
                <c:pt idx="3266">
                  <c:v>38374.903219049978</c:v>
                </c:pt>
                <c:pt idx="3267">
                  <c:v>38413.520065616824</c:v>
                </c:pt>
                <c:pt idx="3268">
                  <c:v>38452.171962237953</c:v>
                </c:pt>
                <c:pt idx="3269">
                  <c:v>38490.858937351375</c:v>
                </c:pt>
                <c:pt idx="3270">
                  <c:v>38529.581019415513</c:v>
                </c:pt>
                <c:pt idx="3271">
                  <c:v>38568.338236909221</c:v>
                </c:pt>
                <c:pt idx="3272">
                  <c:v>38607.130618331823</c:v>
                </c:pt>
                <c:pt idx="3273">
                  <c:v>38645.958192203077</c:v>
                </c:pt>
                <c:pt idx="3274">
                  <c:v>38684.820987063249</c:v>
                </c:pt>
                <c:pt idx="3275">
                  <c:v>38723.719031473076</c:v>
                </c:pt>
                <c:pt idx="3276">
                  <c:v>38762.652354013793</c:v>
                </c:pt>
                <c:pt idx="3277">
                  <c:v>38801.620983287161</c:v>
                </c:pt>
                <c:pt idx="3278">
                  <c:v>38840.62494791545</c:v>
                </c:pt>
                <c:pt idx="3279">
                  <c:v>38879.664276541502</c:v>
                </c:pt>
                <c:pt idx="3280">
                  <c:v>38918.738997828674</c:v>
                </c:pt>
                <c:pt idx="3281">
                  <c:v>38957.849140460916</c:v>
                </c:pt>
                <c:pt idx="3282">
                  <c:v>38996.994733142747</c:v>
                </c:pt>
                <c:pt idx="3283">
                  <c:v>39036.175804599283</c:v>
                </c:pt>
                <c:pt idx="3284">
                  <c:v>39075.392383576233</c:v>
                </c:pt>
                <c:pt idx="3285">
                  <c:v>39114.644498839931</c:v>
                </c:pt>
                <c:pt idx="3286">
                  <c:v>39153.932179177347</c:v>
                </c:pt>
                <c:pt idx="3287">
                  <c:v>39193.255453396094</c:v>
                </c:pt>
                <c:pt idx="3288">
                  <c:v>39232.614350324438</c:v>
                </c:pt>
                <c:pt idx="3289">
                  <c:v>39272.008898811306</c:v>
                </c:pt>
                <c:pt idx="3290">
                  <c:v>39311.439127726313</c:v>
                </c:pt>
                <c:pt idx="3291">
                  <c:v>39350.905065959778</c:v>
                </c:pt>
                <c:pt idx="3292">
                  <c:v>39390.406742422725</c:v>
                </c:pt>
                <c:pt idx="3293">
                  <c:v>39429.944186046901</c:v>
                </c:pt>
                <c:pt idx="3294">
                  <c:v>39469.517425784776</c:v>
                </c:pt>
                <c:pt idx="3295">
                  <c:v>39509.126490609582</c:v>
                </c:pt>
                <c:pt idx="3296">
                  <c:v>39548.771409515299</c:v>
                </c:pt>
                <c:pt idx="3297">
                  <c:v>39588.452211516684</c:v>
                </c:pt>
                <c:pt idx="3298">
                  <c:v>39628.168925649297</c:v>
                </c:pt>
                <c:pt idx="3299">
                  <c:v>39667.92158096948</c:v>
                </c:pt>
                <c:pt idx="3300">
                  <c:v>39707.710206554388</c:v>
                </c:pt>
                <c:pt idx="3301">
                  <c:v>39747.534831502009</c:v>
                </c:pt>
                <c:pt idx="3302">
                  <c:v>39787.39548493117</c:v>
                </c:pt>
                <c:pt idx="3303">
                  <c:v>39827.292195981543</c:v>
                </c:pt>
                <c:pt idx="3304">
                  <c:v>39867.224993813667</c:v>
                </c:pt>
                <c:pt idx="3305">
                  <c:v>39907.193907608969</c:v>
                </c:pt>
                <c:pt idx="3306">
                  <c:v>39947.198966569762</c:v>
                </c:pt>
                <c:pt idx="3307">
                  <c:v>39987.240199919244</c:v>
                </c:pt>
                <c:pt idx="3308">
                  <c:v>40027.317636901571</c:v>
                </c:pt>
                <c:pt idx="3309">
                  <c:v>40067.4313067818</c:v>
                </c:pt>
                <c:pt idx="3310">
                  <c:v>40107.581238845931</c:v>
                </c:pt>
                <c:pt idx="3311">
                  <c:v>40147.767462400931</c:v>
                </c:pt>
                <c:pt idx="3312">
                  <c:v>40187.990006774737</c:v>
                </c:pt>
                <c:pt idx="3313">
                  <c:v>40228.248901316263</c:v>
                </c:pt>
                <c:pt idx="3314">
                  <c:v>40268.544175395429</c:v>
                </c:pt>
                <c:pt idx="3315">
                  <c:v>40308.875858403153</c:v>
                </c:pt>
                <c:pt idx="3316">
                  <c:v>40349.24397975138</c:v>
                </c:pt>
                <c:pt idx="3317">
                  <c:v>40389.648568873105</c:v>
                </c:pt>
                <c:pt idx="3318">
                  <c:v>40430.089655222342</c:v>
                </c:pt>
                <c:pt idx="3319">
                  <c:v>40470.567268274201</c:v>
                </c:pt>
                <c:pt idx="3320">
                  <c:v>40511.081437524837</c:v>
                </c:pt>
                <c:pt idx="3321">
                  <c:v>40551.632192491517</c:v>
                </c:pt>
                <c:pt idx="3322">
                  <c:v>40592.219562712598</c:v>
                </c:pt>
                <c:pt idx="3323">
                  <c:v>40632.843577747546</c:v>
                </c:pt>
                <c:pt idx="3324">
                  <c:v>40673.504267176977</c:v>
                </c:pt>
                <c:pt idx="3325">
                  <c:v>40714.20166060263</c:v>
                </c:pt>
                <c:pt idx="3326">
                  <c:v>40754.935787647402</c:v>
                </c:pt>
                <c:pt idx="3327">
                  <c:v>40795.706677955372</c:v>
                </c:pt>
                <c:pt idx="3328">
                  <c:v>40836.514361191774</c:v>
                </c:pt>
                <c:pt idx="3329">
                  <c:v>40877.358867043062</c:v>
                </c:pt>
                <c:pt idx="3330">
                  <c:v>40918.240225216869</c:v>
                </c:pt>
                <c:pt idx="3331">
                  <c:v>40959.15846544208</c:v>
                </c:pt>
                <c:pt idx="3332">
                  <c:v>41000.1136174688</c:v>
                </c:pt>
                <c:pt idx="3333">
                  <c:v>41041.105711068391</c:v>
                </c:pt>
                <c:pt idx="3334">
                  <c:v>41082.134776033461</c:v>
                </c:pt>
                <c:pt idx="3335">
                  <c:v>41123.200842177896</c:v>
                </c:pt>
                <c:pt idx="3336">
                  <c:v>41164.303939336882</c:v>
                </c:pt>
                <c:pt idx="3337">
                  <c:v>41205.44409736689</c:v>
                </c:pt>
                <c:pt idx="3338">
                  <c:v>41246.621346145716</c:v>
                </c:pt>
                <c:pt idx="3339">
                  <c:v>41287.835715572473</c:v>
                </c:pt>
                <c:pt idx="3340">
                  <c:v>41329.087235567633</c:v>
                </c:pt>
                <c:pt idx="3341">
                  <c:v>41370.375936072996</c:v>
                </c:pt>
                <c:pt idx="3342">
                  <c:v>41411.701847051758</c:v>
                </c:pt>
                <c:pt idx="3343">
                  <c:v>41453.06499848848</c:v>
                </c:pt>
                <c:pt idx="3344">
                  <c:v>41494.465420389119</c:v>
                </c:pt>
                <c:pt idx="3345">
                  <c:v>41535.903142781041</c:v>
                </c:pt>
                <c:pt idx="3346">
                  <c:v>41577.378195713027</c:v>
                </c:pt>
                <c:pt idx="3347">
                  <c:v>41618.890609255308</c:v>
                </c:pt>
                <c:pt idx="3348">
                  <c:v>41660.440413499549</c:v>
                </c:pt>
                <c:pt idx="3349">
                  <c:v>41702.027638558888</c:v>
                </c:pt>
                <c:pt idx="3350">
                  <c:v>41743.652314567917</c:v>
                </c:pt>
                <c:pt idx="3351">
                  <c:v>41785.314471682737</c:v>
                </c:pt>
                <c:pt idx="3352">
                  <c:v>41827.014140080944</c:v>
                </c:pt>
                <c:pt idx="3353">
                  <c:v>41868.751349961647</c:v>
                </c:pt>
                <c:pt idx="3354">
                  <c:v>41910.526131545485</c:v>
                </c:pt>
                <c:pt idx="3355">
                  <c:v>41952.33851507464</c:v>
                </c:pt>
                <c:pt idx="3356">
                  <c:v>41994.188530812848</c:v>
                </c:pt>
                <c:pt idx="3357">
                  <c:v>42036.076209045408</c:v>
                </c:pt>
                <c:pt idx="3358">
                  <c:v>42078.001580079224</c:v>
                </c:pt>
                <c:pt idx="3359">
                  <c:v>42119.964674242765</c:v>
                </c:pt>
                <c:pt idx="3360">
                  <c:v>42161.96552188613</c:v>
                </c:pt>
                <c:pt idx="3361">
                  <c:v>42204.004153381022</c:v>
                </c:pt>
                <c:pt idx="3362">
                  <c:v>42246.080599120804</c:v>
                </c:pt>
                <c:pt idx="3363">
                  <c:v>42288.194889520484</c:v>
                </c:pt>
                <c:pt idx="3364">
                  <c:v>42330.347055016711</c:v>
                </c:pt>
                <c:pt idx="3365">
                  <c:v>42372.537126067844</c:v>
                </c:pt>
                <c:pt idx="3366">
                  <c:v>42414.765133153902</c:v>
                </c:pt>
                <c:pt idx="3367">
                  <c:v>42457.031106776631</c:v>
                </c:pt>
                <c:pt idx="3368">
                  <c:v>42499.33507745948</c:v>
                </c:pt>
                <c:pt idx="3369">
                  <c:v>42541.677075747626</c:v>
                </c:pt>
                <c:pt idx="3370">
                  <c:v>42584.057132208007</c:v>
                </c:pt>
                <c:pt idx="3371">
                  <c:v>42626.475277429308</c:v>
                </c:pt>
                <c:pt idx="3372">
                  <c:v>42668.931542021994</c:v>
                </c:pt>
                <c:pt idx="3373">
                  <c:v>42711.425956618303</c:v>
                </c:pt>
                <c:pt idx="3374">
                  <c:v>42753.958551872274</c:v>
                </c:pt>
                <c:pt idx="3375">
                  <c:v>42796.529358459775</c:v>
                </c:pt>
                <c:pt idx="3376">
                  <c:v>42839.138407078484</c:v>
                </c:pt>
                <c:pt idx="3377">
                  <c:v>42881.785728447925</c:v>
                </c:pt>
                <c:pt idx="3378">
                  <c:v>42924.471353309462</c:v>
                </c:pt>
                <c:pt idx="3379">
                  <c:v>42967.195312426338</c:v>
                </c:pt>
                <c:pt idx="3380">
                  <c:v>43009.957636583691</c:v>
                </c:pt>
                <c:pt idx="3381">
                  <c:v>43052.758356588529</c:v>
                </c:pt>
                <c:pt idx="3382">
                  <c:v>43095.597503269782</c:v>
                </c:pt>
                <c:pt idx="3383">
                  <c:v>43138.475107478283</c:v>
                </c:pt>
                <c:pt idx="3384">
                  <c:v>43181.391200086829</c:v>
                </c:pt>
                <c:pt idx="3385">
                  <c:v>43224.345811990141</c:v>
                </c:pt>
                <c:pt idx="3386">
                  <c:v>43267.338974104925</c:v>
                </c:pt>
                <c:pt idx="3387">
                  <c:v>43310.370717369842</c:v>
                </c:pt>
                <c:pt idx="3388">
                  <c:v>43353.441072745547</c:v>
                </c:pt>
                <c:pt idx="3389">
                  <c:v>43396.550071214704</c:v>
                </c:pt>
                <c:pt idx="3390">
                  <c:v>43439.697743781995</c:v>
                </c:pt>
                <c:pt idx="3391">
                  <c:v>43482.884121474141</c:v>
                </c:pt>
                <c:pt idx="3392">
                  <c:v>43526.109235339893</c:v>
                </c:pt>
                <c:pt idx="3393">
                  <c:v>43569.373116450064</c:v>
                </c:pt>
                <c:pt idx="3394">
                  <c:v>43612.675795897543</c:v>
                </c:pt>
                <c:pt idx="3395">
                  <c:v>43656.0173047973</c:v>
                </c:pt>
                <c:pt idx="3396">
                  <c:v>43699.397674286411</c:v>
                </c:pt>
                <c:pt idx="3397">
                  <c:v>43742.816935524061</c:v>
                </c:pt>
                <c:pt idx="3398">
                  <c:v>43786.275119691571</c:v>
                </c:pt>
                <c:pt idx="3399">
                  <c:v>43829.772257992379</c:v>
                </c:pt>
                <c:pt idx="3400">
                  <c:v>43873.308381652118</c:v>
                </c:pt>
                <c:pt idx="3401">
                  <c:v>43916.883521918557</c:v>
                </c:pt>
                <c:pt idx="3402">
                  <c:v>43960.497710061652</c:v>
                </c:pt>
                <c:pt idx="3403">
                  <c:v>44004.150977373567</c:v>
                </c:pt>
                <c:pt idx="3404">
                  <c:v>44047.843355168661</c:v>
                </c:pt>
                <c:pt idx="3405">
                  <c:v>44091.574874783539</c:v>
                </c:pt>
                <c:pt idx="3406">
                  <c:v>44135.345567577024</c:v>
                </c:pt>
                <c:pt idx="3407">
                  <c:v>44179.155464930198</c:v>
                </c:pt>
                <c:pt idx="3408">
                  <c:v>44223.004598246407</c:v>
                </c:pt>
                <c:pt idx="3409">
                  <c:v>44266.892998951269</c:v>
                </c:pt>
                <c:pt idx="3410">
                  <c:v>44310.820698492716</c:v>
                </c:pt>
                <c:pt idx="3411">
                  <c:v>44354.787728340969</c:v>
                </c:pt>
                <c:pt idx="3412">
                  <c:v>44398.794119988568</c:v>
                </c:pt>
                <c:pt idx="3413">
                  <c:v>44442.839904950393</c:v>
                </c:pt>
                <c:pt idx="3414">
                  <c:v>44486.925114763682</c:v>
                </c:pt>
                <c:pt idx="3415">
                  <c:v>44531.049780988025</c:v>
                </c:pt>
                <c:pt idx="3416">
                  <c:v>44575.213935205393</c:v>
                </c:pt>
                <c:pt idx="3417">
                  <c:v>44619.417609020136</c:v>
                </c:pt>
                <c:pt idx="3418">
                  <c:v>44663.660834059032</c:v>
                </c:pt>
                <c:pt idx="3419">
                  <c:v>44707.943641971244</c:v>
                </c:pt>
                <c:pt idx="3420">
                  <c:v>44752.266064428397</c:v>
                </c:pt>
                <c:pt idx="3421">
                  <c:v>44796.628133124563</c:v>
                </c:pt>
                <c:pt idx="3422">
                  <c:v>44841.029879776237</c:v>
                </c:pt>
                <c:pt idx="3423">
                  <c:v>44885.471336122428</c:v>
                </c:pt>
                <c:pt idx="3424">
                  <c:v>44929.952533924617</c:v>
                </c:pt>
                <c:pt idx="3425">
                  <c:v>44974.47350496678</c:v>
                </c:pt>
                <c:pt idx="3426">
                  <c:v>45019.034281055428</c:v>
                </c:pt>
                <c:pt idx="3427">
                  <c:v>45063.634894019589</c:v>
                </c:pt>
                <c:pt idx="3428">
                  <c:v>45108.275375710829</c:v>
                </c:pt>
                <c:pt idx="3429">
                  <c:v>45152.955758003278</c:v>
                </c:pt>
                <c:pt idx="3430">
                  <c:v>45197.676072793649</c:v>
                </c:pt>
                <c:pt idx="3431">
                  <c:v>45242.436352001219</c:v>
                </c:pt>
                <c:pt idx="3432">
                  <c:v>45287.236627567887</c:v>
                </c:pt>
                <c:pt idx="3433">
                  <c:v>45332.076931458148</c:v>
                </c:pt>
                <c:pt idx="3434">
                  <c:v>45376.957295659136</c:v>
                </c:pt>
                <c:pt idx="3435">
                  <c:v>45421.877752180619</c:v>
                </c:pt>
                <c:pt idx="3436">
                  <c:v>45466.838333055035</c:v>
                </c:pt>
                <c:pt idx="3437">
                  <c:v>45511.839070337483</c:v>
                </c:pt>
                <c:pt idx="3438">
                  <c:v>45556.879996105738</c:v>
                </c:pt>
                <c:pt idx="3439">
                  <c:v>45601.961142460284</c:v>
                </c:pt>
                <c:pt idx="3440">
                  <c:v>45647.082541524323</c:v>
                </c:pt>
                <c:pt idx="3441">
                  <c:v>45692.244225443763</c:v>
                </c:pt>
                <c:pt idx="3442">
                  <c:v>45737.44622638727</c:v>
                </c:pt>
                <c:pt idx="3443">
                  <c:v>45782.688576546258</c:v>
                </c:pt>
                <c:pt idx="3444">
                  <c:v>45827.971308134911</c:v>
                </c:pt>
                <c:pt idx="3445">
                  <c:v>45873.294453390197</c:v>
                </c:pt>
                <c:pt idx="3446">
                  <c:v>45918.658044571886</c:v>
                </c:pt>
                <c:pt idx="3447">
                  <c:v>45964.062113962544</c:v>
                </c:pt>
                <c:pt idx="3448">
                  <c:v>46009.506693867581</c:v>
                </c:pt>
                <c:pt idx="3449">
                  <c:v>46054.991816615227</c:v>
                </c:pt>
                <c:pt idx="3450">
                  <c:v>46100.517514556574</c:v>
                </c:pt>
                <c:pt idx="3451">
                  <c:v>46146.083820065593</c:v>
                </c:pt>
                <c:pt idx="3452">
                  <c:v>46191.690765539126</c:v>
                </c:pt>
                <c:pt idx="3453">
                  <c:v>46237.33838339692</c:v>
                </c:pt>
                <c:pt idx="3454">
                  <c:v>46283.026706081611</c:v>
                </c:pt>
                <c:pt idx="3455">
                  <c:v>46328.755766058777</c:v>
                </c:pt>
                <c:pt idx="3456">
                  <c:v>46374.525595816936</c:v>
                </c:pt>
                <c:pt idx="3457">
                  <c:v>46420.336227867556</c:v>
                </c:pt>
                <c:pt idx="3458">
                  <c:v>46466.187694745058</c:v>
                </c:pt>
                <c:pt idx="3459">
                  <c:v>46512.080029006866</c:v>
                </c:pt>
                <c:pt idx="3460">
                  <c:v>46558.013263233392</c:v>
                </c:pt>
                <c:pt idx="3461">
                  <c:v>46603.987430028057</c:v>
                </c:pt>
                <c:pt idx="3462">
                  <c:v>46650.002562017296</c:v>
                </c:pt>
                <c:pt idx="3463">
                  <c:v>46696.058691850594</c:v>
                </c:pt>
                <c:pt idx="3464">
                  <c:v>46742.155852200493</c:v>
                </c:pt>
                <c:pt idx="3465">
                  <c:v>46788.294075762598</c:v>
                </c:pt>
                <c:pt idx="3466">
                  <c:v>46834.473395255583</c:v>
                </c:pt>
                <c:pt idx="3467">
                  <c:v>46880.693843421228</c:v>
                </c:pt>
                <c:pt idx="3468">
                  <c:v>46926.955453024435</c:v>
                </c:pt>
                <c:pt idx="3469">
                  <c:v>46973.258256853202</c:v>
                </c:pt>
                <c:pt idx="3470">
                  <c:v>47019.602287718684</c:v>
                </c:pt>
                <c:pt idx="3471">
                  <c:v>47065.987578455199</c:v>
                </c:pt>
                <c:pt idx="3472">
                  <c:v>47112.414161920206</c:v>
                </c:pt>
                <c:pt idx="3473">
                  <c:v>47158.882070994368</c:v>
                </c:pt>
                <c:pt idx="3474">
                  <c:v>47205.391338581518</c:v>
                </c:pt>
                <c:pt idx="3475">
                  <c:v>47251.941997608723</c:v>
                </c:pt>
                <c:pt idx="3476">
                  <c:v>47298.534081026264</c:v>
                </c:pt>
                <c:pt idx="3477">
                  <c:v>47345.167621807675</c:v>
                </c:pt>
                <c:pt idx="3478">
                  <c:v>47391.842652949716</c:v>
                </c:pt>
                <c:pt idx="3479">
                  <c:v>47438.559207472441</c:v>
                </c:pt>
                <c:pt idx="3480">
                  <c:v>47485.317318419169</c:v>
                </c:pt>
                <c:pt idx="3481">
                  <c:v>47532.117018856523</c:v>
                </c:pt>
                <c:pt idx="3482">
                  <c:v>47578.95834187443</c:v>
                </c:pt>
                <c:pt idx="3483">
                  <c:v>47625.841320586151</c:v>
                </c:pt>
                <c:pt idx="3484">
                  <c:v>47672.765988128289</c:v>
                </c:pt>
                <c:pt idx="3485">
                  <c:v>47719.732377660788</c:v>
                </c:pt>
                <c:pt idx="3486">
                  <c:v>47766.740522366963</c:v>
                </c:pt>
                <c:pt idx="3487">
                  <c:v>47813.790455453527</c:v>
                </c:pt>
                <c:pt idx="3488">
                  <c:v>47860.882210150579</c:v>
                </c:pt>
                <c:pt idx="3489">
                  <c:v>47908.015819711633</c:v>
                </c:pt>
                <c:pt idx="3490">
                  <c:v>47955.191317413613</c:v>
                </c:pt>
                <c:pt idx="3491">
                  <c:v>48002.408736556914</c:v>
                </c:pt>
                <c:pt idx="3492">
                  <c:v>48049.668110465362</c:v>
                </c:pt>
                <c:pt idx="3493">
                  <c:v>48096.969472486264</c:v>
                </c:pt>
                <c:pt idx="3494">
                  <c:v>48144.312855990407</c:v>
                </c:pt>
                <c:pt idx="3495">
                  <c:v>48191.698294372072</c:v>
                </c:pt>
                <c:pt idx="3496">
                  <c:v>48239.125821049063</c:v>
                </c:pt>
                <c:pt idx="3497">
                  <c:v>48286.595469462714</c:v>
                </c:pt>
                <c:pt idx="3498">
                  <c:v>48334.107273077898</c:v>
                </c:pt>
                <c:pt idx="3499">
                  <c:v>48381.661265383031</c:v>
                </c:pt>
                <c:pt idx="3500">
                  <c:v>48429.257479890126</c:v>
                </c:pt>
                <c:pt idx="3501">
                  <c:v>48476.895950134749</c:v>
                </c:pt>
                <c:pt idx="3502">
                  <c:v>48524.576709676105</c:v>
                </c:pt>
                <c:pt idx="3503">
                  <c:v>48572.299792096972</c:v>
                </c:pt>
                <c:pt idx="3504">
                  <c:v>48620.065231003806</c:v>
                </c:pt>
                <c:pt idx="3505">
                  <c:v>48667.873060026657</c:v>
                </c:pt>
                <c:pt idx="3506">
                  <c:v>48715.723312819282</c:v>
                </c:pt>
                <c:pt idx="3507">
                  <c:v>48763.616023059069</c:v>
                </c:pt>
                <c:pt idx="3508">
                  <c:v>48811.551224447125</c:v>
                </c:pt>
                <c:pt idx="3509">
                  <c:v>48859.528950708234</c:v>
                </c:pt>
                <c:pt idx="3510">
                  <c:v>48907.549235590923</c:v>
                </c:pt>
                <c:pt idx="3511">
                  <c:v>48955.612112867428</c:v>
                </c:pt>
                <c:pt idx="3512">
                  <c:v>49003.717616333757</c:v>
                </c:pt>
                <c:pt idx="3513">
                  <c:v>49051.865779809661</c:v>
                </c:pt>
                <c:pt idx="3514">
                  <c:v>49100.056637138659</c:v>
                </c:pt>
                <c:pt idx="3515">
                  <c:v>49148.290222188087</c:v>
                </c:pt>
                <c:pt idx="3516">
                  <c:v>49196.566568849063</c:v>
                </c:pt>
                <c:pt idx="3517">
                  <c:v>49244.885711036535</c:v>
                </c:pt>
                <c:pt idx="3518">
                  <c:v>49293.247682689282</c:v>
                </c:pt>
                <c:pt idx="3519">
                  <c:v>49341.652517769937</c:v>
                </c:pt>
                <c:pt idx="3520">
                  <c:v>49390.100250264994</c:v>
                </c:pt>
                <c:pt idx="3521">
                  <c:v>49438.590914184824</c:v>
                </c:pt>
                <c:pt idx="3522">
                  <c:v>49487.124543563696</c:v>
                </c:pt>
                <c:pt idx="3523">
                  <c:v>49535.701172459783</c:v>
                </c:pt>
                <c:pt idx="3524">
                  <c:v>49584.320834955179</c:v>
                </c:pt>
                <c:pt idx="3525">
                  <c:v>49632.983565155919</c:v>
                </c:pt>
                <c:pt idx="3526">
                  <c:v>49681.689397191993</c:v>
                </c:pt>
                <c:pt idx="3527">
                  <c:v>49730.438365217364</c:v>
                </c:pt>
                <c:pt idx="3528">
                  <c:v>49779.230503409955</c:v>
                </c:pt>
                <c:pt idx="3529">
                  <c:v>49828.065845971709</c:v>
                </c:pt>
                <c:pt idx="3530">
                  <c:v>49876.944427128568</c:v>
                </c:pt>
                <c:pt idx="3531">
                  <c:v>49925.866281130497</c:v>
                </c:pt>
                <c:pt idx="3532">
                  <c:v>49974.83144225151</c:v>
                </c:pt>
                <c:pt idx="3533">
                  <c:v>50023.839944789681</c:v>
                </c:pt>
                <c:pt idx="3534">
                  <c:v>50072.891823067141</c:v>
                </c:pt>
                <c:pt idx="3535">
                  <c:v>50121.98711143012</c:v>
                </c:pt>
                <c:pt idx="3536">
                  <c:v>50171.125844248934</c:v>
                </c:pt>
                <c:pt idx="3537">
                  <c:v>50220.308055918023</c:v>
                </c:pt>
                <c:pt idx="3538">
                  <c:v>50269.533780855963</c:v>
                </c:pt>
                <c:pt idx="3539">
                  <c:v>50318.803053505457</c:v>
                </c:pt>
                <c:pt idx="3540">
                  <c:v>50368.115908333391</c:v>
                </c:pt>
                <c:pt idx="3541">
                  <c:v>50417.472379830811</c:v>
                </c:pt>
                <c:pt idx="3542">
                  <c:v>50466.872502512953</c:v>
                </c:pt>
                <c:pt idx="3543">
                  <c:v>50516.316310919261</c:v>
                </c:pt>
                <c:pt idx="3544">
                  <c:v>50565.803839613392</c:v>
                </c:pt>
                <c:pt idx="3545">
                  <c:v>50615.335123183242</c:v>
                </c:pt>
                <c:pt idx="3546">
                  <c:v>50664.910196240962</c:v>
                </c:pt>
                <c:pt idx="3547">
                  <c:v>50714.529093422949</c:v>
                </c:pt>
                <c:pt idx="3548">
                  <c:v>50764.191849389899</c:v>
                </c:pt>
                <c:pt idx="3549">
                  <c:v>50813.898498826798</c:v>
                </c:pt>
                <c:pt idx="3550">
                  <c:v>50863.649076442925</c:v>
                </c:pt>
                <c:pt idx="3551">
                  <c:v>50913.443616971905</c:v>
                </c:pt>
                <c:pt idx="3552">
                  <c:v>50963.282155171684</c:v>
                </c:pt>
                <c:pt idx="3553">
                  <c:v>51013.164725824558</c:v>
                </c:pt>
                <c:pt idx="3554">
                  <c:v>51063.091363737214</c:v>
                </c:pt>
                <c:pt idx="3555">
                  <c:v>51113.062103740711</c:v>
                </c:pt>
                <c:pt idx="3556">
                  <c:v>51163.076980690501</c:v>
                </c:pt>
                <c:pt idx="3557">
                  <c:v>51213.136029466448</c:v>
                </c:pt>
                <c:pt idx="3558">
                  <c:v>51263.239284972857</c:v>
                </c:pt>
                <c:pt idx="3559">
                  <c:v>51313.386782138477</c:v>
                </c:pt>
                <c:pt idx="3560">
                  <c:v>51363.578555916494</c:v>
                </c:pt>
                <c:pt idx="3561">
                  <c:v>51413.814641284596</c:v>
                </c:pt>
                <c:pt idx="3562">
                  <c:v>51464.095073244942</c:v>
                </c:pt>
                <c:pt idx="3563">
                  <c:v>51514.419886824195</c:v>
                </c:pt>
                <c:pt idx="3564">
                  <c:v>51564.789117073553</c:v>
                </c:pt>
                <c:pt idx="3565">
                  <c:v>51615.202799068713</c:v>
                </c:pt>
                <c:pt idx="3566">
                  <c:v>51665.660967909964</c:v>
                </c:pt>
                <c:pt idx="3567">
                  <c:v>51716.163658722129</c:v>
                </c:pt>
                <c:pt idx="3568">
                  <c:v>51766.710906654625</c:v>
                </c:pt>
                <c:pt idx="3569">
                  <c:v>51817.302746881447</c:v>
                </c:pt>
                <c:pt idx="3570">
                  <c:v>51867.939214601218</c:v>
                </c:pt>
                <c:pt idx="3571">
                  <c:v>51918.620345037176</c:v>
                </c:pt>
                <c:pt idx="3572">
                  <c:v>51969.346173437203</c:v>
                </c:pt>
                <c:pt idx="3573">
                  <c:v>52020.116735073825</c:v>
                </c:pt>
                <c:pt idx="3574">
                  <c:v>52070.932065244255</c:v>
                </c:pt>
                <c:pt idx="3575">
                  <c:v>52121.792199270378</c:v>
                </c:pt>
                <c:pt idx="3576">
                  <c:v>52172.697172498767</c:v>
                </c:pt>
                <c:pt idx="3577">
                  <c:v>52223.647020300734</c:v>
                </c:pt>
                <c:pt idx="3578">
                  <c:v>52274.64177807232</c:v>
                </c:pt>
                <c:pt idx="3579">
                  <c:v>52325.681481234293</c:v>
                </c:pt>
                <c:pt idx="3580">
                  <c:v>52376.766165232199</c:v>
                </c:pt>
                <c:pt idx="3581">
                  <c:v>52427.895865536353</c:v>
                </c:pt>
                <c:pt idx="3582">
                  <c:v>52479.070617641861</c:v>
                </c:pt>
                <c:pt idx="3583">
                  <c:v>52530.290457068637</c:v>
                </c:pt>
                <c:pt idx="3584">
                  <c:v>52581.555419361415</c:v>
                </c:pt>
                <c:pt idx="3585">
                  <c:v>52632.865540089762</c:v>
                </c:pt>
                <c:pt idx="3586">
                  <c:v>52684.220854848099</c:v>
                </c:pt>
                <c:pt idx="3587">
                  <c:v>52735.621399255724</c:v>
                </c:pt>
                <c:pt idx="3588">
                  <c:v>52787.067208956796</c:v>
                </c:pt>
                <c:pt idx="3589">
                  <c:v>52838.558319620402</c:v>
                </c:pt>
                <c:pt idx="3590">
                  <c:v>52890.094766940514</c:v>
                </c:pt>
                <c:pt idx="3591">
                  <c:v>52941.676586636051</c:v>
                </c:pt>
                <c:pt idx="3592">
                  <c:v>52993.303814450861</c:v>
                </c:pt>
                <c:pt idx="3593">
                  <c:v>53044.976486153762</c:v>
                </c:pt>
                <c:pt idx="3594">
                  <c:v>53096.694637538545</c:v>
                </c:pt>
                <c:pt idx="3595">
                  <c:v>53148.458304423977</c:v>
                </c:pt>
                <c:pt idx="3596">
                  <c:v>53200.267522653849</c:v>
                </c:pt>
                <c:pt idx="3597">
                  <c:v>53252.122328096957</c:v>
                </c:pt>
                <c:pt idx="3598">
                  <c:v>53304.022756647144</c:v>
                </c:pt>
                <c:pt idx="3599">
                  <c:v>53355.968844223302</c:v>
                </c:pt>
                <c:pt idx="3600">
                  <c:v>53407.960626769367</c:v>
                </c:pt>
                <c:pt idx="3601">
                  <c:v>53459.998140254393</c:v>
                </c:pt>
                <c:pt idx="3602">
                  <c:v>53512.081420672504</c:v>
                </c:pt>
                <c:pt idx="3603">
                  <c:v>53564.210504042952</c:v>
                </c:pt>
                <c:pt idx="3604">
                  <c:v>53616.385426410096</c:v>
                </c:pt>
                <c:pt idx="3605">
                  <c:v>53668.606223843453</c:v>
                </c:pt>
                <c:pt idx="3606">
                  <c:v>53720.872932437698</c:v>
                </c:pt>
                <c:pt idx="3607">
                  <c:v>53773.185588312685</c:v>
                </c:pt>
                <c:pt idx="3608">
                  <c:v>53825.544227613442</c:v>
                </c:pt>
                <c:pt idx="3609">
                  <c:v>53877.94888651021</c:v>
                </c:pt>
                <c:pt idx="3610">
                  <c:v>53930.399601198449</c:v>
                </c:pt>
                <c:pt idx="3611">
                  <c:v>53982.896407898857</c:v>
                </c:pt>
                <c:pt idx="3612">
                  <c:v>54035.439342857375</c:v>
                </c:pt>
                <c:pt idx="3613">
                  <c:v>54088.028442345218</c:v>
                </c:pt>
                <c:pt idx="3614">
                  <c:v>54140.663742658886</c:v>
                </c:pt>
                <c:pt idx="3615">
                  <c:v>54193.345280120164</c:v>
                </c:pt>
                <c:pt idx="3616">
                  <c:v>54246.073091076156</c:v>
                </c:pt>
                <c:pt idx="3617">
                  <c:v>54298.847211899301</c:v>
                </c:pt>
                <c:pt idx="3618">
                  <c:v>54351.667678987367</c:v>
                </c:pt>
                <c:pt idx="3619">
                  <c:v>54404.534528763485</c:v>
                </c:pt>
                <c:pt idx="3620">
                  <c:v>54457.447797676177</c:v>
                </c:pt>
                <c:pt idx="3621">
                  <c:v>54510.407522199326</c:v>
                </c:pt>
                <c:pt idx="3622">
                  <c:v>54563.413738832256</c:v>
                </c:pt>
                <c:pt idx="3623">
                  <c:v>54616.466484099692</c:v>
                </c:pt>
                <c:pt idx="3624">
                  <c:v>54669.565794551781</c:v>
                </c:pt>
                <c:pt idx="3625">
                  <c:v>54722.711706764145</c:v>
                </c:pt>
                <c:pt idx="3626">
                  <c:v>54775.904257337883</c:v>
                </c:pt>
                <c:pt idx="3627">
                  <c:v>54829.143482899541</c:v>
                </c:pt>
                <c:pt idx="3628">
                  <c:v>54882.429420101194</c:v>
                </c:pt>
                <c:pt idx="3629">
                  <c:v>54935.762105620423</c:v>
                </c:pt>
                <c:pt idx="3630">
                  <c:v>54989.141576160342</c:v>
                </c:pt>
                <c:pt idx="3631">
                  <c:v>55042.567868449594</c:v>
                </c:pt>
                <c:pt idx="3632">
                  <c:v>55096.041019242417</c:v>
                </c:pt>
                <c:pt idx="3633">
                  <c:v>55149.561065318594</c:v>
                </c:pt>
                <c:pt idx="3634">
                  <c:v>55203.128043483513</c:v>
                </c:pt>
                <c:pt idx="3635">
                  <c:v>55256.741990568175</c:v>
                </c:pt>
                <c:pt idx="3636">
                  <c:v>55310.402943429181</c:v>
                </c:pt>
                <c:pt idx="3637">
                  <c:v>55364.110938948812</c:v>
                </c:pt>
                <c:pt idx="3638">
                  <c:v>55417.866014034975</c:v>
                </c:pt>
                <c:pt idx="3639">
                  <c:v>55471.668205621252</c:v>
                </c:pt>
                <c:pt idx="3640">
                  <c:v>55525.517550666926</c:v>
                </c:pt>
                <c:pt idx="3641">
                  <c:v>55579.414086156961</c:v>
                </c:pt>
                <c:pt idx="3642">
                  <c:v>55633.357849102045</c:v>
                </c:pt>
                <c:pt idx="3643">
                  <c:v>55687.348876538614</c:v>
                </c:pt>
                <c:pt idx="3644">
                  <c:v>55741.38720552883</c:v>
                </c:pt>
                <c:pt idx="3645">
                  <c:v>55795.472873160652</c:v>
                </c:pt>
                <c:pt idx="3646">
                  <c:v>55849.605916547778</c:v>
                </c:pt>
                <c:pt idx="3647">
                  <c:v>55903.786372829738</c:v>
                </c:pt>
                <c:pt idx="3648">
                  <c:v>55958.014279171875</c:v>
                </c:pt>
                <c:pt idx="3649">
                  <c:v>56012.289672765321</c:v>
                </c:pt>
                <c:pt idx="3650">
                  <c:v>56066.612590827084</c:v>
                </c:pt>
                <c:pt idx="3651">
                  <c:v>56120.983070600043</c:v>
                </c:pt>
                <c:pt idx="3652">
                  <c:v>56175.401149352918</c:v>
                </c:pt>
                <c:pt idx="3653">
                  <c:v>56229.866864380332</c:v>
                </c:pt>
                <c:pt idx="3654">
                  <c:v>56284.380253002826</c:v>
                </c:pt>
                <c:pt idx="3655">
                  <c:v>56338.941352566857</c:v>
                </c:pt>
                <c:pt idx="3656">
                  <c:v>56393.550200444814</c:v>
                </c:pt>
                <c:pt idx="3657">
                  <c:v>56448.206834035052</c:v>
                </c:pt>
                <c:pt idx="3658">
                  <c:v>56502.911290761891</c:v>
                </c:pt>
                <c:pt idx="3659">
                  <c:v>56557.663608075636</c:v>
                </c:pt>
                <c:pt idx="3660">
                  <c:v>56612.463823452592</c:v>
                </c:pt>
                <c:pt idx="3661">
                  <c:v>56667.311974395081</c:v>
                </c:pt>
                <c:pt idx="3662">
                  <c:v>56722.20809843146</c:v>
                </c:pt>
                <c:pt idx="3663">
                  <c:v>56777.15223311614</c:v>
                </c:pt>
                <c:pt idx="3664">
                  <c:v>56832.144416029609</c:v>
                </c:pt>
                <c:pt idx="3665">
                  <c:v>56887.184684778404</c:v>
                </c:pt>
                <c:pt idx="3666">
                  <c:v>56942.273076995174</c:v>
                </c:pt>
                <c:pt idx="3667">
                  <c:v>56997.409630338683</c:v>
                </c:pt>
                <c:pt idx="3668">
                  <c:v>57052.594382493829</c:v>
                </c:pt>
                <c:pt idx="3669">
                  <c:v>57107.827371171647</c:v>
                </c:pt>
                <c:pt idx="3670">
                  <c:v>57163.10863410934</c:v>
                </c:pt>
                <c:pt idx="3671">
                  <c:v>57218.438209070278</c:v>
                </c:pt>
                <c:pt idx="3672">
                  <c:v>57273.816133844033</c:v>
                </c:pt>
                <c:pt idx="3673">
                  <c:v>57329.242446246368</c:v>
                </c:pt>
                <c:pt idx="3674">
                  <c:v>57384.717184119298</c:v>
                </c:pt>
                <c:pt idx="3675">
                  <c:v>57440.240385331061</c:v>
                </c:pt>
                <c:pt idx="3676">
                  <c:v>57495.812087776147</c:v>
                </c:pt>
                <c:pt idx="3677">
                  <c:v>57551.432329375319</c:v>
                </c:pt>
                <c:pt idx="3678">
                  <c:v>57607.101148075657</c:v>
                </c:pt>
                <c:pt idx="3679">
                  <c:v>57662.818581850501</c:v>
                </c:pt>
                <c:pt idx="3680">
                  <c:v>57718.58466869955</c:v>
                </c:pt>
                <c:pt idx="3681">
                  <c:v>57774.399446648807</c:v>
                </c:pt>
                <c:pt idx="3682">
                  <c:v>57830.262953750651</c:v>
                </c:pt>
                <c:pt idx="3683">
                  <c:v>57886.175228083819</c:v>
                </c:pt>
                <c:pt idx="3684">
                  <c:v>57942.136307753441</c:v>
                </c:pt>
                <c:pt idx="3685">
                  <c:v>57998.146230891041</c:v>
                </c:pt>
                <c:pt idx="3686">
                  <c:v>58054.205035654566</c:v>
                </c:pt>
                <c:pt idx="3687">
                  <c:v>58110.312760228378</c:v>
                </c:pt>
                <c:pt idx="3688">
                  <c:v>58166.469442823305</c:v>
                </c:pt>
                <c:pt idx="3689">
                  <c:v>58222.675121676621</c:v>
                </c:pt>
                <c:pt idx="3690">
                  <c:v>58278.929835052106</c:v>
                </c:pt>
                <c:pt idx="3691">
                  <c:v>58335.233621240026</c:v>
                </c:pt>
                <c:pt idx="3692">
                  <c:v>58391.586518557153</c:v>
                </c:pt>
                <c:pt idx="3693">
                  <c:v>58447.988565346815</c:v>
                </c:pt>
                <c:pt idx="3694">
                  <c:v>58504.439799978842</c:v>
                </c:pt>
                <c:pt idx="3695">
                  <c:v>58560.940260849668</c:v>
                </c:pt>
                <c:pt idx="3696">
                  <c:v>58617.489986382272</c:v>
                </c:pt>
                <c:pt idx="3697">
                  <c:v>58674.089015026242</c:v>
                </c:pt>
                <c:pt idx="3698">
                  <c:v>58730.737385257773</c:v>
                </c:pt>
                <c:pt idx="3699">
                  <c:v>58787.43513557969</c:v>
                </c:pt>
                <c:pt idx="3700">
                  <c:v>58844.182304521462</c:v>
                </c:pt>
                <c:pt idx="3701">
                  <c:v>58900.978930639219</c:v>
                </c:pt>
                <c:pt idx="3702">
                  <c:v>58957.825052515742</c:v>
                </c:pt>
                <c:pt idx="3703">
                  <c:v>59014.72070876052</c:v>
                </c:pt>
                <c:pt idx="3704">
                  <c:v>59071.665938009763</c:v>
                </c:pt>
                <c:pt idx="3705">
                  <c:v>59128.66077892638</c:v>
                </c:pt>
                <c:pt idx="3706">
                  <c:v>59185.705270200044</c:v>
                </c:pt>
                <c:pt idx="3707">
                  <c:v>59242.799450547158</c:v>
                </c:pt>
                <c:pt idx="3708">
                  <c:v>59299.943358710916</c:v>
                </c:pt>
                <c:pt idx="3709">
                  <c:v>59357.137033461295</c:v>
                </c:pt>
                <c:pt idx="3710">
                  <c:v>59414.380513595061</c:v>
                </c:pt>
                <c:pt idx="3711">
                  <c:v>59471.673837935828</c:v>
                </c:pt>
                <c:pt idx="3712">
                  <c:v>59529.017045334032</c:v>
                </c:pt>
                <c:pt idx="3713">
                  <c:v>59586.410174666969</c:v>
                </c:pt>
                <c:pt idx="3714">
                  <c:v>59643.853264838792</c:v>
                </c:pt>
                <c:pt idx="3715">
                  <c:v>59701.346354780559</c:v>
                </c:pt>
                <c:pt idx="3716">
                  <c:v>59758.889483450213</c:v>
                </c:pt>
                <c:pt idx="3717">
                  <c:v>59816.482689832628</c:v>
                </c:pt>
                <c:pt idx="3718">
                  <c:v>59874.126012939603</c:v>
                </c:pt>
                <c:pt idx="3719">
                  <c:v>59931.819491809896</c:v>
                </c:pt>
                <c:pt idx="3720">
                  <c:v>59989.563165509222</c:v>
                </c:pt>
                <c:pt idx="3721">
                  <c:v>60047.357073130304</c:v>
                </c:pt>
                <c:pt idx="3722">
                  <c:v>60105.201253792831</c:v>
                </c:pt>
                <c:pt idx="3723">
                  <c:v>60163.09574664355</c:v>
                </c:pt>
                <c:pt idx="3724">
                  <c:v>60221.04059085621</c:v>
                </c:pt>
                <c:pt idx="3725">
                  <c:v>60279.035825631603</c:v>
                </c:pt>
                <c:pt idx="3726">
                  <c:v>60337.081490197619</c:v>
                </c:pt>
                <c:pt idx="3727">
                  <c:v>60395.177623809206</c:v>
                </c:pt>
                <c:pt idx="3728">
                  <c:v>60453.324265748422</c:v>
                </c:pt>
                <c:pt idx="3729">
                  <c:v>60511.521455324444</c:v>
                </c:pt>
                <c:pt idx="3730">
                  <c:v>60569.769231873564</c:v>
                </c:pt>
                <c:pt idx="3731">
                  <c:v>60628.067634759238</c:v>
                </c:pt>
                <c:pt idx="3732">
                  <c:v>60686.416703372088</c:v>
                </c:pt>
                <c:pt idx="3733">
                  <c:v>60744.816477129905</c:v>
                </c:pt>
                <c:pt idx="3734">
                  <c:v>60803.266995477672</c:v>
                </c:pt>
                <c:pt idx="3735">
                  <c:v>60861.768297887604</c:v>
                </c:pt>
                <c:pt idx="3736">
                  <c:v>60920.320423859142</c:v>
                </c:pt>
                <c:pt idx="3737">
                  <c:v>60978.923412918964</c:v>
                </c:pt>
                <c:pt idx="3738">
                  <c:v>61037.577304621023</c:v>
                </c:pt>
                <c:pt idx="3739">
                  <c:v>61096.28213854655</c:v>
                </c:pt>
                <c:pt idx="3740">
                  <c:v>61155.037954304084</c:v>
                </c:pt>
                <c:pt idx="3741">
                  <c:v>61213.844791529453</c:v>
                </c:pt>
                <c:pt idx="3742">
                  <c:v>61272.702689885809</c:v>
                </c:pt>
                <c:pt idx="3743">
                  <c:v>61331.611689063691</c:v>
                </c:pt>
                <c:pt idx="3744">
                  <c:v>61390.571828780965</c:v>
                </c:pt>
                <c:pt idx="3745">
                  <c:v>61449.583148782884</c:v>
                </c:pt>
                <c:pt idx="3746">
                  <c:v>61508.645688842109</c:v>
                </c:pt>
                <c:pt idx="3747">
                  <c:v>61567.759488758711</c:v>
                </c:pt>
                <c:pt idx="3748">
                  <c:v>61626.924588360169</c:v>
                </c:pt>
                <c:pt idx="3749">
                  <c:v>61686.141027501435</c:v>
                </c:pt>
                <c:pt idx="3750">
                  <c:v>61745.408846064915</c:v>
                </c:pt>
                <c:pt idx="3751">
                  <c:v>61804.728083960486</c:v>
                </c:pt>
                <c:pt idx="3752">
                  <c:v>61864.098781125518</c:v>
                </c:pt>
                <c:pt idx="3753">
                  <c:v>61923.520977524902</c:v>
                </c:pt>
                <c:pt idx="3754">
                  <c:v>61982.994713151063</c:v>
                </c:pt>
                <c:pt idx="3755">
                  <c:v>62042.520028023973</c:v>
                </c:pt>
                <c:pt idx="3756">
                  <c:v>62102.09696219115</c:v>
                </c:pt>
                <c:pt idx="3757">
                  <c:v>62161.725555727688</c:v>
                </c:pt>
                <c:pt idx="3758">
                  <c:v>62221.4058487363</c:v>
                </c:pt>
                <c:pt idx="3759">
                  <c:v>62281.137881347298</c:v>
                </c:pt>
                <c:pt idx="3760">
                  <c:v>62340.921693718628</c:v>
                </c:pt>
                <c:pt idx="3761">
                  <c:v>62400.757326035877</c:v>
                </c:pt>
                <c:pt idx="3762">
                  <c:v>62460.644818512279</c:v>
                </c:pt>
                <c:pt idx="3763">
                  <c:v>62520.584211388785</c:v>
                </c:pt>
                <c:pt idx="3764">
                  <c:v>62580.575544934014</c:v>
                </c:pt>
                <c:pt idx="3765">
                  <c:v>62640.618859444294</c:v>
                </c:pt>
                <c:pt idx="3766">
                  <c:v>62700.714195243701</c:v>
                </c:pt>
                <c:pt idx="3767">
                  <c:v>62760.861592684043</c:v>
                </c:pt>
                <c:pt idx="3768">
                  <c:v>62821.061092144897</c:v>
                </c:pt>
                <c:pt idx="3769">
                  <c:v>62881.312734033621</c:v>
                </c:pt>
                <c:pt idx="3770">
                  <c:v>62941.616558785376</c:v>
                </c:pt>
                <c:pt idx="3771">
                  <c:v>63001.972606863113</c:v>
                </c:pt>
                <c:pt idx="3772">
                  <c:v>63062.380918757633</c:v>
                </c:pt>
                <c:pt idx="3773">
                  <c:v>63122.841534987587</c:v>
                </c:pt>
                <c:pt idx="3774">
                  <c:v>63183.35449609947</c:v>
                </c:pt>
                <c:pt idx="3775">
                  <c:v>63243.919842667674</c:v>
                </c:pt>
                <c:pt idx="3776">
                  <c:v>63304.537615294488</c:v>
                </c:pt>
                <c:pt idx="3777">
                  <c:v>63365.207854610097</c:v>
                </c:pt>
                <c:pt idx="3778">
                  <c:v>63425.93060127263</c:v>
                </c:pt>
                <c:pt idx="3779">
                  <c:v>63486.705895968174</c:v>
                </c:pt>
                <c:pt idx="3780">
                  <c:v>63547.533779410769</c:v>
                </c:pt>
                <c:pt idx="3781">
                  <c:v>63608.414292342437</c:v>
                </c:pt>
                <c:pt idx="3782">
                  <c:v>63669.347475533206</c:v>
                </c:pt>
                <c:pt idx="3783">
                  <c:v>63730.33336978111</c:v>
                </c:pt>
                <c:pt idx="3784">
                  <c:v>63791.372015912224</c:v>
                </c:pt>
                <c:pt idx="3785">
                  <c:v>63852.463454780664</c:v>
                </c:pt>
                <c:pt idx="3786">
                  <c:v>63913.607727268616</c:v>
                </c:pt>
                <c:pt idx="3787">
                  <c:v>63974.804874286354</c:v>
                </c:pt>
                <c:pt idx="3788">
                  <c:v>64036.054936772234</c:v>
                </c:pt>
                <c:pt idx="3789">
                  <c:v>64097.357955692758</c:v>
                </c:pt>
                <c:pt idx="3790">
                  <c:v>64158.713972042533</c:v>
                </c:pt>
                <c:pt idx="3791">
                  <c:v>64220.123026844347</c:v>
                </c:pt>
                <c:pt idx="3792">
                  <c:v>64281.585161149131</c:v>
                </c:pt>
                <c:pt idx="3793">
                  <c:v>64343.100416036017</c:v>
                </c:pt>
                <c:pt idx="3794">
                  <c:v>64404.668832612326</c:v>
                </c:pt>
                <c:pt idx="3795">
                  <c:v>64466.290452013585</c:v>
                </c:pt>
                <c:pt idx="3796">
                  <c:v>64527.965315403613</c:v>
                </c:pt>
                <c:pt idx="3797">
                  <c:v>64589.693463974414</c:v>
                </c:pt>
                <c:pt idx="3798">
                  <c:v>64651.474938946318</c:v>
                </c:pt>
                <c:pt idx="3799">
                  <c:v>64713.309781567907</c:v>
                </c:pt>
                <c:pt idx="3800">
                  <c:v>64775.198033116067</c:v>
                </c:pt>
                <c:pt idx="3801">
                  <c:v>64837.139734896031</c:v>
                </c:pt>
                <c:pt idx="3802">
                  <c:v>64899.13492824135</c:v>
                </c:pt>
                <c:pt idx="3803">
                  <c:v>64961.183654513938</c:v>
                </c:pt>
                <c:pt idx="3804">
                  <c:v>65023.285955104067</c:v>
                </c:pt>
                <c:pt idx="3805">
                  <c:v>65085.441871430427</c:v>
                </c:pt>
                <c:pt idx="3806">
                  <c:v>65147.6514449401</c:v>
                </c:pt>
                <c:pt idx="3807">
                  <c:v>65209.914717108586</c:v>
                </c:pt>
                <c:pt idx="3808">
                  <c:v>65272.231729439824</c:v>
                </c:pt>
                <c:pt idx="3809">
                  <c:v>65334.60252346623</c:v>
                </c:pt>
                <c:pt idx="3810">
                  <c:v>65397.02714074868</c:v>
                </c:pt>
                <c:pt idx="3811">
                  <c:v>65459.505622876532</c:v>
                </c:pt>
                <c:pt idx="3812">
                  <c:v>65522.038011467681</c:v>
                </c:pt>
                <c:pt idx="3813">
                  <c:v>65584.624348168523</c:v>
                </c:pt>
                <c:pt idx="3814">
                  <c:v>65647.264674654027</c:v>
                </c:pt>
                <c:pt idx="3815">
                  <c:v>65709.959032627696</c:v>
                </c:pt>
                <c:pt idx="3816">
                  <c:v>65772.707463821629</c:v>
                </c:pt>
                <c:pt idx="3817">
                  <c:v>65835.510009996506</c:v>
                </c:pt>
                <c:pt idx="3818">
                  <c:v>65898.366712941628</c:v>
                </c:pt>
                <c:pt idx="3819">
                  <c:v>65961.277614474937</c:v>
                </c:pt>
                <c:pt idx="3820">
                  <c:v>66024.242756442996</c:v>
                </c:pt>
                <c:pt idx="3821">
                  <c:v>66087.262180721053</c:v>
                </c:pt>
                <c:pt idx="3822">
                  <c:v>66150.335929213019</c:v>
                </c:pt>
                <c:pt idx="3823">
                  <c:v>66213.46404385152</c:v>
                </c:pt>
                <c:pt idx="3824">
                  <c:v>66276.646566597919</c:v>
                </c:pt>
                <c:pt idx="3825">
                  <c:v>66339.883539442264</c:v>
                </c:pt>
                <c:pt idx="3826">
                  <c:v>66403.175004403383</c:v>
                </c:pt>
                <c:pt idx="3827">
                  <c:v>66466.521003528862</c:v>
                </c:pt>
                <c:pt idx="3828">
                  <c:v>66529.921578895082</c:v>
                </c:pt>
                <c:pt idx="3829">
                  <c:v>66593.37677260724</c:v>
                </c:pt>
                <c:pt idx="3830">
                  <c:v>66656.886626799314</c:v>
                </c:pt>
                <c:pt idx="3831">
                  <c:v>66720.451183634141</c:v>
                </c:pt>
                <c:pt idx="3832">
                  <c:v>66784.070485303426</c:v>
                </c:pt>
                <c:pt idx="3833">
                  <c:v>66847.744574027733</c:v>
                </c:pt>
                <c:pt idx="3834">
                  <c:v>66911.473492056495</c:v>
                </c:pt>
                <c:pt idx="3835">
                  <c:v>66975.257281668091</c:v>
                </c:pt>
                <c:pt idx="3836">
                  <c:v>67039.095985169799</c:v>
                </c:pt>
                <c:pt idx="3837">
                  <c:v>67102.98964489784</c:v>
                </c:pt>
                <c:pt idx="3838">
                  <c:v>67166.938303217408</c:v>
                </c:pt>
                <c:pt idx="3839">
                  <c:v>67230.942002522657</c:v>
                </c:pt>
                <c:pt idx="3840">
                  <c:v>67295.000785236756</c:v>
                </c:pt>
                <c:pt idx="3841">
                  <c:v>67359.114693811862</c:v>
                </c:pt>
                <c:pt idx="3842">
                  <c:v>67423.283770729162</c:v>
                </c:pt>
                <c:pt idx="3843">
                  <c:v>67487.508058498905</c:v>
                </c:pt>
                <c:pt idx="3844">
                  <c:v>67551.787599660398</c:v>
                </c:pt>
                <c:pt idx="3845">
                  <c:v>67616.122436782025</c:v>
                </c:pt>
                <c:pt idx="3846">
                  <c:v>67680.512612461273</c:v>
                </c:pt>
                <c:pt idx="3847">
                  <c:v>67744.958169324731</c:v>
                </c:pt>
                <c:pt idx="3848">
                  <c:v>67809.459150028153</c:v>
                </c:pt>
                <c:pt idx="3849">
                  <c:v>67874.01559725641</c:v>
                </c:pt>
                <c:pt idx="3850">
                  <c:v>67938.627553723563</c:v>
                </c:pt>
                <c:pt idx="3851">
                  <c:v>68003.295062172852</c:v>
                </c:pt>
                <c:pt idx="3852">
                  <c:v>68068.018165376707</c:v>
                </c:pt>
                <c:pt idx="3853">
                  <c:v>68132.796906136806</c:v>
                </c:pt>
                <c:pt idx="3854">
                  <c:v>68197.631327284049</c:v>
                </c:pt>
                <c:pt idx="3855">
                  <c:v>68262.521471678599</c:v>
                </c:pt>
                <c:pt idx="3856">
                  <c:v>68327.467382209885</c:v>
                </c:pt>
                <c:pt idx="3857">
                  <c:v>68392.469101796625</c:v>
                </c:pt>
                <c:pt idx="3858">
                  <c:v>68457.526673386848</c:v>
                </c:pt>
                <c:pt idx="3859">
                  <c:v>68522.640139957934</c:v>
                </c:pt>
                <c:pt idx="3860">
                  <c:v>68587.809544516567</c:v>
                </c:pt>
                <c:pt idx="3861">
                  <c:v>68653.034930098831</c:v>
                </c:pt>
                <c:pt idx="3862">
                  <c:v>68718.316339770157</c:v>
                </c:pt>
                <c:pt idx="3863">
                  <c:v>68783.653816625389</c:v>
                </c:pt>
                <c:pt idx="3864">
                  <c:v>68849.047403788791</c:v>
                </c:pt>
                <c:pt idx="3865">
                  <c:v>68914.497144414039</c:v>
                </c:pt>
                <c:pt idx="3866">
                  <c:v>68980.003081684277</c:v>
                </c:pt>
                <c:pt idx="3867">
                  <c:v>69045.565258812116</c:v>
                </c:pt>
                <c:pt idx="3868">
                  <c:v>69111.183719039647</c:v>
                </c:pt>
                <c:pt idx="3869">
                  <c:v>69176.858505638462</c:v>
                </c:pt>
                <c:pt idx="3870">
                  <c:v>69242.589661909675</c:v>
                </c:pt>
                <c:pt idx="3871">
                  <c:v>69278.945576029888</c:v>
                </c:pt>
                <c:pt idx="3872">
                  <c:v>69315.319067290417</c:v>
                </c:pt>
                <c:pt idx="3873">
                  <c:v>69351.710143488133</c:v>
                </c:pt>
                <c:pt idx="3874">
                  <c:v>69388.118812423141</c:v>
                </c:pt>
                <c:pt idx="3875">
                  <c:v>69424.545081898657</c:v>
                </c:pt>
                <c:pt idx="3876">
                  <c:v>69460.988959721086</c:v>
                </c:pt>
                <c:pt idx="3877">
                  <c:v>69497.450453700018</c:v>
                </c:pt>
                <c:pt idx="3878">
                  <c:v>69533.929571648172</c:v>
                </c:pt>
                <c:pt idx="3879">
                  <c:v>69570.426321381456</c:v>
                </c:pt>
                <c:pt idx="3880">
                  <c:v>69606.940710718976</c:v>
                </c:pt>
                <c:pt idx="3881">
                  <c:v>69643.472747482956</c:v>
                </c:pt>
                <c:pt idx="3882">
                  <c:v>69680.022439498818</c:v>
                </c:pt>
                <c:pt idx="3883">
                  <c:v>69716.589794595173</c:v>
                </c:pt>
                <c:pt idx="3884">
                  <c:v>69753.174820603774</c:v>
                </c:pt>
                <c:pt idx="3885">
                  <c:v>69789.77752535959</c:v>
                </c:pt>
                <c:pt idx="3886">
                  <c:v>69826.397916700735</c:v>
                </c:pt>
                <c:pt idx="3887">
                  <c:v>69863.036002468507</c:v>
                </c:pt>
                <c:pt idx="3888">
                  <c:v>69899.691790507408</c:v>
                </c:pt>
                <c:pt idx="3889">
                  <c:v>69936.365288665096</c:v>
                </c:pt>
                <c:pt idx="3890">
                  <c:v>69973.056504792403</c:v>
                </c:pt>
                <c:pt idx="3891">
                  <c:v>70009.765446743389</c:v>
                </c:pt>
                <c:pt idx="3892">
                  <c:v>70046.492122375232</c:v>
                </c:pt>
                <c:pt idx="3893">
                  <c:v>70083.236539548365</c:v>
                </c:pt>
                <c:pt idx="3894">
                  <c:v>70119.998706126353</c:v>
                </c:pt>
                <c:pt idx="3895">
                  <c:v>70156.77862997599</c:v>
                </c:pt>
                <c:pt idx="3896">
                  <c:v>70193.576318967214</c:v>
                </c:pt>
                <c:pt idx="3897">
                  <c:v>70230.391780973194</c:v>
                </c:pt>
                <c:pt idx="3898">
                  <c:v>70267.225023870284</c:v>
                </c:pt>
                <c:pt idx="3899">
                  <c:v>70304.076055538011</c:v>
                </c:pt>
                <c:pt idx="3900">
                  <c:v>70340.94488385912</c:v>
                </c:pt>
                <c:pt idx="3901">
                  <c:v>70377.83151671954</c:v>
                </c:pt>
                <c:pt idx="3902">
                  <c:v>70414.735962008388</c:v>
                </c:pt>
                <c:pt idx="3903">
                  <c:v>70451.658227617983</c:v>
                </c:pt>
                <c:pt idx="3904">
                  <c:v>70488.598321443846</c:v>
                </c:pt>
                <c:pt idx="3905">
                  <c:v>70525.556251384711</c:v>
                </c:pt>
                <c:pt idx="3906">
                  <c:v>70562.532025342487</c:v>
                </c:pt>
                <c:pt idx="3907">
                  <c:v>70599.525651222299</c:v>
                </c:pt>
                <c:pt idx="3908">
                  <c:v>70636.537136932486</c:v>
                </c:pt>
                <c:pt idx="3909">
                  <c:v>70673.566490384575</c:v>
                </c:pt>
                <c:pt idx="3910">
                  <c:v>70710.613719493282</c:v>
                </c:pt>
                <c:pt idx="3911">
                  <c:v>70747.678832176578</c:v>
                </c:pt>
                <c:pt idx="3912">
                  <c:v>70784.761836355596</c:v>
                </c:pt>
                <c:pt idx="3913">
                  <c:v>70821.862739954711</c:v>
                </c:pt>
                <c:pt idx="3914">
                  <c:v>70858.981550901502</c:v>
                </c:pt>
                <c:pt idx="3915">
                  <c:v>70896.118277126734</c:v>
                </c:pt>
                <c:pt idx="3916">
                  <c:v>70933.272926564416</c:v>
                </c:pt>
                <c:pt idx="3917">
                  <c:v>70970.445507151759</c:v>
                </c:pt>
                <c:pt idx="3918">
                  <c:v>71007.636026829176</c:v>
                </c:pt>
                <c:pt idx="3919">
                  <c:v>71044.844493540324</c:v>
                </c:pt>
                <c:pt idx="3920">
                  <c:v>71082.070915232049</c:v>
                </c:pt>
                <c:pt idx="3921">
                  <c:v>71119.315299854439</c:v>
                </c:pt>
                <c:pt idx="3922">
                  <c:v>71156.577655360801</c:v>
                </c:pt>
                <c:pt idx="3923">
                  <c:v>71193.857989707656</c:v>
                </c:pt>
                <c:pt idx="3924">
                  <c:v>71231.156310854742</c:v>
                </c:pt>
                <c:pt idx="3925">
                  <c:v>71268.472626765026</c:v>
                </c:pt>
                <c:pt idx="3926">
                  <c:v>71305.806945404693</c:v>
                </c:pt>
                <c:pt idx="3927">
                  <c:v>71343.159274743171</c:v>
                </c:pt>
                <c:pt idx="3928">
                  <c:v>71380.529622753093</c:v>
                </c:pt>
                <c:pt idx="3929">
                  <c:v>71417.917997410346</c:v>
                </c:pt>
                <c:pt idx="3930">
                  <c:v>71455.324406694024</c:v>
                </c:pt>
                <c:pt idx="3931">
                  <c:v>71492.748858586463</c:v>
                </c:pt>
                <c:pt idx="3932">
                  <c:v>71530.191361073215</c:v>
                </c:pt>
                <c:pt idx="3933">
                  <c:v>71567.651922143094</c:v>
                </c:pt>
                <c:pt idx="3934">
                  <c:v>71605.130549788126</c:v>
                </c:pt>
                <c:pt idx="3935">
                  <c:v>71642.627252003571</c:v>
                </c:pt>
                <c:pt idx="3936">
                  <c:v>71680.142036787947</c:v>
                </c:pt>
                <c:pt idx="3937">
                  <c:v>71717.674912142989</c:v>
                </c:pt>
                <c:pt idx="3938">
                  <c:v>71755.225886073677</c:v>
                </c:pt>
                <c:pt idx="3939">
                  <c:v>71792.794966588248</c:v>
                </c:pt>
                <c:pt idx="3940">
                  <c:v>71830.382161698144</c:v>
                </c:pt>
                <c:pt idx="3941">
                  <c:v>71867.987479418094</c:v>
                </c:pt>
                <c:pt idx="3942">
                  <c:v>71905.610927766029</c:v>
                </c:pt>
                <c:pt idx="3943">
                  <c:v>71943.252514763153</c:v>
                </c:pt>
                <c:pt idx="3944">
                  <c:v>71980.912248433917</c:v>
                </c:pt>
                <c:pt idx="3945">
                  <c:v>72018.590136805986</c:v>
                </c:pt>
                <c:pt idx="3946">
                  <c:v>72056.286187910315</c:v>
                </c:pt>
                <c:pt idx="3947">
                  <c:v>72094.000409781089</c:v>
                </c:pt>
                <c:pt idx="3948">
                  <c:v>72131.732810455753</c:v>
                </c:pt>
                <c:pt idx="3949">
                  <c:v>72169.483397974982</c:v>
                </c:pt>
                <c:pt idx="3950">
                  <c:v>72207.252180382726</c:v>
                </c:pt>
                <c:pt idx="3951">
                  <c:v>72245.039165726208</c:v>
                </c:pt>
                <c:pt idx="3952">
                  <c:v>72282.844362055868</c:v>
                </c:pt>
                <c:pt idx="3953">
                  <c:v>72320.667777425406</c:v>
                </c:pt>
                <c:pt idx="3954">
                  <c:v>72358.509419891794</c:v>
                </c:pt>
                <c:pt idx="3955">
                  <c:v>72396.369297515281</c:v>
                </c:pt>
                <c:pt idx="3956">
                  <c:v>72434.247418359344</c:v>
                </c:pt>
                <c:pt idx="3957">
                  <c:v>72472.143790490736</c:v>
                </c:pt>
                <c:pt idx="3958">
                  <c:v>72510.058421979469</c:v>
                </c:pt>
                <c:pt idx="3959">
                  <c:v>72547.991320898829</c:v>
                </c:pt>
                <c:pt idx="3960">
                  <c:v>72585.942495325362</c:v>
                </c:pt>
                <c:pt idx="3961">
                  <c:v>72623.911953338888</c:v>
                </c:pt>
                <c:pt idx="3962">
                  <c:v>72661.899703022471</c:v>
                </c:pt>
                <c:pt idx="3963">
                  <c:v>72699.90575246248</c:v>
                </c:pt>
                <c:pt idx="3964">
                  <c:v>72737.930109748515</c:v>
                </c:pt>
                <c:pt idx="3965">
                  <c:v>72775.972782973477</c:v>
                </c:pt>
                <c:pt idx="3966">
                  <c:v>72814.033780233542</c:v>
                </c:pt>
                <c:pt idx="3967">
                  <c:v>72852.113109628131</c:v>
                </c:pt>
                <c:pt idx="3968">
                  <c:v>72890.210779259971</c:v>
                </c:pt>
                <c:pt idx="3969">
                  <c:v>72928.32679723503</c:v>
                </c:pt>
                <c:pt idx="3970">
                  <c:v>72966.461171662595</c:v>
                </c:pt>
                <c:pt idx="3971">
                  <c:v>73004.613910655215</c:v>
                </c:pt>
                <c:pt idx="3972">
                  <c:v>73042.785022328695</c:v>
                </c:pt>
                <c:pt idx="3973">
                  <c:v>73080.974514802161</c:v>
                </c:pt>
                <c:pt idx="3974">
                  <c:v>73119.182396198012</c:v>
                </c:pt>
                <c:pt idx="3975">
                  <c:v>73157.408674641905</c:v>
                </c:pt>
                <c:pt idx="3976">
                  <c:v>73195.653358262804</c:v>
                </c:pt>
                <c:pt idx="3977">
                  <c:v>73233.916455192957</c:v>
                </c:pt>
                <c:pt idx="3978">
                  <c:v>73272.197973567891</c:v>
                </c:pt>
                <c:pt idx="3979">
                  <c:v>73310.497921526417</c:v>
                </c:pt>
                <c:pt idx="3980">
                  <c:v>73348.816307210669</c:v>
                </c:pt>
                <c:pt idx="3981">
                  <c:v>73387.153138766036</c:v>
                </c:pt>
                <c:pt idx="3982">
                  <c:v>73425.508424341198</c:v>
                </c:pt>
                <c:pt idx="3983">
                  <c:v>73463.882172088168</c:v>
                </c:pt>
                <c:pt idx="3984">
                  <c:v>73502.274390162202</c:v>
                </c:pt>
                <c:pt idx="3985">
                  <c:v>73540.685086721889</c:v>
                </c:pt>
                <c:pt idx="3986">
                  <c:v>73579.114269929109</c:v>
                </c:pt>
                <c:pt idx="3987">
                  <c:v>73617.561947949027</c:v>
                </c:pt>
                <c:pt idx="3988">
                  <c:v>73656.028128950114</c:v>
                </c:pt>
                <c:pt idx="3989">
                  <c:v>73694.512821104145</c:v>
                </c:pt>
                <c:pt idx="3990">
                  <c:v>73733.016032586194</c:v>
                </c:pt>
                <c:pt idx="3991">
                  <c:v>73771.537771574644</c:v>
                </c:pt>
                <c:pt idx="3992">
                  <c:v>73810.078046251176</c:v>
                </c:pt>
                <c:pt idx="3993">
                  <c:v>73848.636864800777</c:v>
                </c:pt>
                <c:pt idx="3994">
                  <c:v>73887.214235411739</c:v>
                </c:pt>
                <c:pt idx="3995">
                  <c:v>73925.810166275653</c:v>
                </c:pt>
                <c:pt idx="3996">
                  <c:v>73964.424665587445</c:v>
                </c:pt>
                <c:pt idx="3997">
                  <c:v>74003.05774154533</c:v>
                </c:pt>
                <c:pt idx="3998">
                  <c:v>74041.709402350854</c:v>
                </c:pt>
                <c:pt idx="3999">
                  <c:v>74080.379656208839</c:v>
                </c:pt>
                <c:pt idx="4000">
                  <c:v>74119.068511327481</c:v>
                </c:pt>
                <c:pt idx="4001">
                  <c:v>74157.775975918223</c:v>
                </c:pt>
                <c:pt idx="4002">
                  <c:v>74196.502058195867</c:v>
                </c:pt>
                <c:pt idx="4003">
                  <c:v>74235.246766378536</c:v>
                </c:pt>
                <c:pt idx="4004">
                  <c:v>74274.010108687638</c:v>
                </c:pt>
                <c:pt idx="4005">
                  <c:v>74312.792093347933</c:v>
                </c:pt>
                <c:pt idx="4006">
                  <c:v>74351.592728587493</c:v>
                </c:pt>
                <c:pt idx="4007">
                  <c:v>74390.412022637713</c:v>
                </c:pt>
                <c:pt idx="4008">
                  <c:v>74429.249983733302</c:v>
                </c:pt>
                <c:pt idx="4009">
                  <c:v>74468.106620112318</c:v>
                </c:pt>
                <c:pt idx="4010">
                  <c:v>74506.981940016107</c:v>
                </c:pt>
                <c:pt idx="4011">
                  <c:v>74545.875951689377</c:v>
                </c:pt>
                <c:pt idx="4012">
                  <c:v>74584.788663380154</c:v>
                </c:pt>
                <c:pt idx="4013">
                  <c:v>74623.720083339795</c:v>
                </c:pt>
                <c:pt idx="4014">
                  <c:v>74662.67021982299</c:v>
                </c:pt>
                <c:pt idx="4015">
                  <c:v>74701.639081087735</c:v>
                </c:pt>
                <c:pt idx="4016">
                  <c:v>74740.626675395397</c:v>
                </c:pt>
                <c:pt idx="4017">
                  <c:v>74779.633011010665</c:v>
                </c:pt>
                <c:pt idx="4018">
                  <c:v>74818.658096201572</c:v>
                </c:pt>
                <c:pt idx="4019">
                  <c:v>74857.701939239472</c:v>
                </c:pt>
                <c:pt idx="4020">
                  <c:v>74896.764548399049</c:v>
                </c:pt>
                <c:pt idx="4021">
                  <c:v>74935.845931958364</c:v>
                </c:pt>
                <c:pt idx="4022">
                  <c:v>74974.94609819878</c:v>
                </c:pt>
                <c:pt idx="4023">
                  <c:v>75014.065055405023</c:v>
                </c:pt>
                <c:pt idx="4024">
                  <c:v>75053.202811865165</c:v>
                </c:pt>
                <c:pt idx="4025">
                  <c:v>75092.359375870612</c:v>
                </c:pt>
                <c:pt idx="4026">
                  <c:v>75131.534755716129</c:v>
                </c:pt>
                <c:pt idx="4027">
                  <c:v>75170.728959699816</c:v>
                </c:pt>
                <c:pt idx="4028">
                  <c:v>75209.941996123118</c:v>
                </c:pt>
                <c:pt idx="4029">
                  <c:v>75249.173873290842</c:v>
                </c:pt>
                <c:pt idx="4030">
                  <c:v>75288.424599511156</c:v>
                </c:pt>
                <c:pt idx="4031">
                  <c:v>75327.694183095547</c:v>
                </c:pt>
                <c:pt idx="4032">
                  <c:v>75366.982632358879</c:v>
                </c:pt>
                <c:pt idx="4033">
                  <c:v>75406.289955619359</c:v>
                </c:pt>
                <c:pt idx="4034">
                  <c:v>75445.616161198559</c:v>
                </c:pt>
                <c:pt idx="4035">
                  <c:v>75484.961257421412</c:v>
                </c:pt>
                <c:pt idx="4036">
                  <c:v>75524.32525261621</c:v>
                </c:pt>
                <c:pt idx="4037">
                  <c:v>75563.708155114582</c:v>
                </c:pt>
                <c:pt idx="4038">
                  <c:v>75603.109973251529</c:v>
                </c:pt>
                <c:pt idx="4039">
                  <c:v>75642.530715365428</c:v>
                </c:pt>
                <c:pt idx="4040">
                  <c:v>75681.970389798022</c:v>
                </c:pt>
                <c:pt idx="4041">
                  <c:v>75721.42900489438</c:v>
                </c:pt>
                <c:pt idx="4042">
                  <c:v>75760.906569002967</c:v>
                </c:pt>
                <c:pt idx="4043">
                  <c:v>75800.403090475636</c:v>
                </c:pt>
                <c:pt idx="4044">
                  <c:v>75839.918577667559</c:v>
                </c:pt>
                <c:pt idx="4045">
                  <c:v>75879.45303893731</c:v>
                </c:pt>
                <c:pt idx="4046">
                  <c:v>75919.006482646815</c:v>
                </c:pt>
                <c:pt idx="4047">
                  <c:v>75958.578917161387</c:v>
                </c:pt>
                <c:pt idx="4048">
                  <c:v>75998.170350849716</c:v>
                </c:pt>
                <c:pt idx="4049">
                  <c:v>76037.780792083853</c:v>
                </c:pt>
                <c:pt idx="4050">
                  <c:v>76077.410249239227</c:v>
                </c:pt>
                <c:pt idx="4051">
                  <c:v>76117.058730694655</c:v>
                </c:pt>
                <c:pt idx="4052">
                  <c:v>76156.726244832302</c:v>
                </c:pt>
                <c:pt idx="4053">
                  <c:v>76196.412800037753</c:v>
                </c:pt>
                <c:pt idx="4054">
                  <c:v>76236.11840469997</c:v>
                </c:pt>
                <c:pt idx="4055">
                  <c:v>76275.843067211244</c:v>
                </c:pt>
                <c:pt idx="4056">
                  <c:v>76315.586795967305</c:v>
                </c:pt>
                <c:pt idx="4057">
                  <c:v>76355.349599367255</c:v>
                </c:pt>
                <c:pt idx="4058">
                  <c:v>76395.131485813574</c:v>
                </c:pt>
                <c:pt idx="4059">
                  <c:v>76434.932463712132</c:v>
                </c:pt>
                <c:pt idx="4060">
                  <c:v>76474.752541472175</c:v>
                </c:pt>
                <c:pt idx="4061">
                  <c:v>76514.591727506355</c:v>
                </c:pt>
                <c:pt idx="4062">
                  <c:v>76554.450030230713</c:v>
                </c:pt>
                <c:pt idx="4063">
                  <c:v>76594.327458064683</c:v>
                </c:pt>
                <c:pt idx="4064">
                  <c:v>76634.224019431087</c:v>
                </c:pt>
                <c:pt idx="4065">
                  <c:v>76674.13972275611</c:v>
                </c:pt>
                <c:pt idx="4066">
                  <c:v>76714.074576469386</c:v>
                </c:pt>
                <c:pt idx="4067">
                  <c:v>76754.028589003938</c:v>
                </c:pt>
                <c:pt idx="4068">
                  <c:v>76794.001768796166</c:v>
                </c:pt>
                <c:pt idx="4069">
                  <c:v>76833.994124285862</c:v>
                </c:pt>
                <c:pt idx="4070">
                  <c:v>76874.005663916236</c:v>
                </c:pt>
                <c:pt idx="4071">
                  <c:v>76914.036396133903</c:v>
                </c:pt>
                <c:pt idx="4072">
                  <c:v>76954.086329388883</c:v>
                </c:pt>
                <c:pt idx="4073">
                  <c:v>76994.155472134575</c:v>
                </c:pt>
                <c:pt idx="4074">
                  <c:v>77034.243832827808</c:v>
                </c:pt>
                <c:pt idx="4075">
                  <c:v>77074.351419928818</c:v>
                </c:pt>
                <c:pt idx="4076">
                  <c:v>77114.478241901248</c:v>
                </c:pt>
                <c:pt idx="4077">
                  <c:v>77154.624307212129</c:v>
                </c:pt>
                <c:pt idx="4078">
                  <c:v>77194.789624331912</c:v>
                </c:pt>
                <c:pt idx="4079">
                  <c:v>77234.974201734483</c:v>
                </c:pt>
                <c:pt idx="4080">
                  <c:v>77275.17804789712</c:v>
                </c:pt>
                <c:pt idx="4081">
                  <c:v>77315.401171300517</c:v>
                </c:pt>
                <c:pt idx="4082">
                  <c:v>77355.64358042879</c:v>
                </c:pt>
                <c:pt idx="4083">
                  <c:v>77395.905283769462</c:v>
                </c:pt>
                <c:pt idx="4084">
                  <c:v>77436.186289813486</c:v>
                </c:pt>
                <c:pt idx="4085">
                  <c:v>77476.486607055223</c:v>
                </c:pt>
                <c:pt idx="4086">
                  <c:v>77516.806243992469</c:v>
                </c:pt>
                <c:pt idx="4087">
                  <c:v>77557.145209126422</c:v>
                </c:pt>
                <c:pt idx="4088">
                  <c:v>77597.503510961717</c:v>
                </c:pt>
                <c:pt idx="4089">
                  <c:v>77637.881158006436</c:v>
                </c:pt>
                <c:pt idx="4090">
                  <c:v>77678.278158772038</c:v>
                </c:pt>
                <c:pt idx="4091">
                  <c:v>77718.694521773417</c:v>
                </c:pt>
                <c:pt idx="4092">
                  <c:v>77759.130255528944</c:v>
                </c:pt>
                <c:pt idx="4093">
                  <c:v>77799.58536856038</c:v>
                </c:pt>
                <c:pt idx="4094">
                  <c:v>77840.059869392906</c:v>
                </c:pt>
                <c:pt idx="4095">
                  <c:v>77880.553766555182</c:v>
                </c:pt>
                <c:pt idx="4096">
                  <c:v>77921.067068579243</c:v>
                </c:pt>
                <c:pt idx="4097">
                  <c:v>77961.599784000588</c:v>
                </c:pt>
                <c:pt idx="4098">
                  <c:v>78002.151921358178</c:v>
                </c:pt>
                <c:pt idx="4099">
                  <c:v>78042.723489194352</c:v>
                </c:pt>
                <c:pt idx="4100">
                  <c:v>78083.31449605494</c:v>
                </c:pt>
                <c:pt idx="4101">
                  <c:v>78123.924950489192</c:v>
                </c:pt>
                <c:pt idx="4102">
                  <c:v>78164.554861049779</c:v>
                </c:pt>
                <c:pt idx="4103">
                  <c:v>78205.204236292848</c:v>
                </c:pt>
                <c:pt idx="4104">
                  <c:v>78245.873084777981</c:v>
                </c:pt>
                <c:pt idx="4105">
                  <c:v>78286.561415068194</c:v>
                </c:pt>
                <c:pt idx="4106">
                  <c:v>78327.269235729953</c:v>
                </c:pt>
                <c:pt idx="4107">
                  <c:v>78367.996555333171</c:v>
                </c:pt>
                <c:pt idx="4108">
                  <c:v>78408.743382451212</c:v>
                </c:pt>
                <c:pt idx="4109">
                  <c:v>78449.509725660886</c:v>
                </c:pt>
                <c:pt idx="4110">
                  <c:v>78490.29559354244</c:v>
                </c:pt>
                <c:pt idx="4111">
                  <c:v>78531.100994679611</c:v>
                </c:pt>
                <c:pt idx="4112">
                  <c:v>78571.925937659573</c:v>
                </c:pt>
                <c:pt idx="4113">
                  <c:v>78612.770431072931</c:v>
                </c:pt>
                <c:pt idx="4114">
                  <c:v>78653.634483513757</c:v>
                </c:pt>
                <c:pt idx="4115">
                  <c:v>78694.518103579612</c:v>
                </c:pt>
                <c:pt idx="4116">
                  <c:v>78735.421299871465</c:v>
                </c:pt>
                <c:pt idx="4117">
                  <c:v>78776.344080993789</c:v>
                </c:pt>
                <c:pt idx="4118">
                  <c:v>78817.286455554509</c:v>
                </c:pt>
                <c:pt idx="4119">
                  <c:v>78858.248432164983</c:v>
                </c:pt>
                <c:pt idx="4120">
                  <c:v>78899.23001944006</c:v>
                </c:pt>
                <c:pt idx="4121">
                  <c:v>78940.231225998054</c:v>
                </c:pt>
                <c:pt idx="4122">
                  <c:v>78981.252060460742</c:v>
                </c:pt>
                <c:pt idx="4123">
                  <c:v>79022.29253145335</c:v>
                </c:pt>
                <c:pt idx="4124">
                  <c:v>79063.35264760461</c:v>
                </c:pt>
                <c:pt idx="4125">
                  <c:v>79104.432417546675</c:v>
                </c:pt>
                <c:pt idx="4126">
                  <c:v>79145.53184991522</c:v>
                </c:pt>
                <c:pt idx="4127">
                  <c:v>79186.650953349366</c:v>
                </c:pt>
                <c:pt idx="4128">
                  <c:v>79227.789736491701</c:v>
                </c:pt>
                <c:pt idx="4129">
                  <c:v>79268.948207988302</c:v>
                </c:pt>
                <c:pt idx="4130">
                  <c:v>79310.126376488726</c:v>
                </c:pt>
                <c:pt idx="4131">
                  <c:v>79351.324250646008</c:v>
                </c:pt>
                <c:pt idx="4132">
                  <c:v>79392.541839116631</c:v>
                </c:pt>
                <c:pt idx="4133">
                  <c:v>79433.7791505606</c:v>
                </c:pt>
                <c:pt idx="4134">
                  <c:v>79475.036193641368</c:v>
                </c:pt>
                <c:pt idx="4135">
                  <c:v>79516.312977025897</c:v>
                </c:pt>
                <c:pt idx="4136">
                  <c:v>79557.609509384623</c:v>
                </c:pt>
                <c:pt idx="4137">
                  <c:v>79598.925799391465</c:v>
                </c:pt>
                <c:pt idx="4138">
                  <c:v>79640.261855723817</c:v>
                </c:pt>
                <c:pt idx="4139">
                  <c:v>79681.617687062579</c:v>
                </c:pt>
                <c:pt idx="4140">
                  <c:v>79722.993302092145</c:v>
                </c:pt>
                <c:pt idx="4141">
                  <c:v>79764.388709500388</c:v>
                </c:pt>
                <c:pt idx="4142">
                  <c:v>79805.803917978687</c:v>
                </c:pt>
                <c:pt idx="4143">
                  <c:v>79847.238936221882</c:v>
                </c:pt>
                <c:pt idx="4144">
                  <c:v>79888.693772928338</c:v>
                </c:pt>
                <c:pt idx="4145">
                  <c:v>79930.168436799911</c:v>
                </c:pt>
                <c:pt idx="4146">
                  <c:v>79971.662936541921</c:v>
                </c:pt>
                <c:pt idx="4147">
                  <c:v>80013.177280863238</c:v>
                </c:pt>
                <c:pt idx="4148">
                  <c:v>80054.711478476194</c:v>
                </c:pt>
                <c:pt idx="4149">
                  <c:v>80096.265538096646</c:v>
                </c:pt>
                <c:pt idx="4150">
                  <c:v>80137.839468443926</c:v>
                </c:pt>
                <c:pt idx="4151">
                  <c:v>80179.433278240904</c:v>
                </c:pt>
                <c:pt idx="4152">
                  <c:v>80221.046976213926</c:v>
                </c:pt>
                <c:pt idx="4153">
                  <c:v>80262.680571092846</c:v>
                </c:pt>
                <c:pt idx="4154">
                  <c:v>80304.334071611054</c:v>
                </c:pt>
                <c:pt idx="4155">
                  <c:v>80346.007486505405</c:v>
                </c:pt>
                <c:pt idx="4156">
                  <c:v>80387.700824516302</c:v>
                </c:pt>
                <c:pt idx="4157">
                  <c:v>80429.414094387626</c:v>
                </c:pt>
                <c:pt idx="4158">
                  <c:v>80471.147304866798</c:v>
                </c:pt>
                <c:pt idx="4159">
                  <c:v>80512.90046470474</c:v>
                </c:pt>
                <c:pt idx="4160">
                  <c:v>80554.673582655902</c:v>
                </c:pt>
                <c:pt idx="4161">
                  <c:v>80596.46666747822</c:v>
                </c:pt>
                <c:pt idx="4162">
                  <c:v>80638.279727933186</c:v>
                </c:pt>
                <c:pt idx="4163">
                  <c:v>80680.112772785767</c:v>
                </c:pt>
                <c:pt idx="4164">
                  <c:v>80721.965810804497</c:v>
                </c:pt>
                <c:pt idx="4165">
                  <c:v>80763.838850761385</c:v>
                </c:pt>
                <c:pt idx="4166">
                  <c:v>80805.731901432024</c:v>
                </c:pt>
                <c:pt idx="4167">
                  <c:v>80847.644971595466</c:v>
                </c:pt>
                <c:pt idx="4168">
                  <c:v>80889.578070034317</c:v>
                </c:pt>
                <c:pt idx="4169">
                  <c:v>80931.531205534717</c:v>
                </c:pt>
                <c:pt idx="4170">
                  <c:v>80973.504386886314</c:v>
                </c:pt>
                <c:pt idx="4171">
                  <c:v>81015.497622882292</c:v>
                </c:pt>
                <c:pt idx="4172">
                  <c:v>81057.510922319387</c:v>
                </c:pt>
                <c:pt idx="4173">
                  <c:v>81099.544293997853</c:v>
                </c:pt>
                <c:pt idx="4174">
                  <c:v>81141.597746721454</c:v>
                </c:pt>
                <c:pt idx="4175">
                  <c:v>81183.671289297519</c:v>
                </c:pt>
                <c:pt idx="4176">
                  <c:v>81225.764930536912</c:v>
                </c:pt>
                <c:pt idx="4177">
                  <c:v>81267.878679254005</c:v>
                </c:pt>
                <c:pt idx="4178">
                  <c:v>81310.012544266734</c:v>
                </c:pt>
                <c:pt idx="4179">
                  <c:v>81352.166534396572</c:v>
                </c:pt>
                <c:pt idx="4180">
                  <c:v>81394.340658468514</c:v>
                </c:pt>
                <c:pt idx="4181">
                  <c:v>81436.53492531112</c:v>
                </c:pt>
                <c:pt idx="4182">
                  <c:v>81478.749343756499</c:v>
                </c:pt>
                <c:pt idx="4183">
                  <c:v>81520.983922640255</c:v>
                </c:pt>
                <c:pt idx="4184">
                  <c:v>81563.238670801598</c:v>
                </c:pt>
                <c:pt idx="4185">
                  <c:v>81605.513597083263</c:v>
                </c:pt>
                <c:pt idx="4186">
                  <c:v>81647.808710331519</c:v>
                </c:pt>
                <c:pt idx="4187">
                  <c:v>81690.124019396215</c:v>
                </c:pt>
                <c:pt idx="4188">
                  <c:v>81732.459533130706</c:v>
                </c:pt>
                <c:pt idx="4189">
                  <c:v>81774.815260391944</c:v>
                </c:pt>
                <c:pt idx="4190">
                  <c:v>81817.191210040415</c:v>
                </c:pt>
                <c:pt idx="4191">
                  <c:v>81859.587390940171</c:v>
                </c:pt>
                <c:pt idx="4192">
                  <c:v>81902.003811958799</c:v>
                </c:pt>
                <c:pt idx="4193">
                  <c:v>81944.440481967453</c:v>
                </c:pt>
                <c:pt idx="4194">
                  <c:v>81986.897409840865</c:v>
                </c:pt>
                <c:pt idx="4195">
                  <c:v>82029.374604457305</c:v>
                </c:pt>
                <c:pt idx="4196">
                  <c:v>82071.872074698622</c:v>
                </c:pt>
                <c:pt idx="4197">
                  <c:v>82114.3898294502</c:v>
                </c:pt>
                <c:pt idx="4198">
                  <c:v>82156.927877601003</c:v>
                </c:pt>
                <c:pt idx="4199">
                  <c:v>82199.486228043577</c:v>
                </c:pt>
                <c:pt idx="4200">
                  <c:v>82242.064889674017</c:v>
                </c:pt>
                <c:pt idx="4201">
                  <c:v>82284.663871391982</c:v>
                </c:pt>
                <c:pt idx="4202">
                  <c:v>82327.283182100713</c:v>
                </c:pt>
                <c:pt idx="4203">
                  <c:v>82369.922830707015</c:v>
                </c:pt>
                <c:pt idx="4204">
                  <c:v>82412.582826121274</c:v>
                </c:pt>
                <c:pt idx="4205">
                  <c:v>82455.263177257439</c:v>
                </c:pt>
                <c:pt idx="4206">
                  <c:v>82497.96389303304</c:v>
                </c:pt>
                <c:pt idx="4207">
                  <c:v>82540.684982369174</c:v>
                </c:pt>
                <c:pt idx="4208">
                  <c:v>82583.426454190514</c:v>
                </c:pt>
                <c:pt idx="4209">
                  <c:v>82626.188317425331</c:v>
                </c:pt>
                <c:pt idx="4210">
                  <c:v>82668.970581005458</c:v>
                </c:pt>
                <c:pt idx="4211">
                  <c:v>82711.773253866311</c:v>
                </c:pt>
                <c:pt idx="4212">
                  <c:v>82754.596344946898</c:v>
                </c:pt>
                <c:pt idx="4213">
                  <c:v>82797.439863189822</c:v>
                </c:pt>
                <c:pt idx="4214">
                  <c:v>82840.303817541222</c:v>
                </c:pt>
                <c:pt idx="4215">
                  <c:v>82883.18821695089</c:v>
                </c:pt>
                <c:pt idx="4216">
                  <c:v>82926.093070372153</c:v>
                </c:pt>
                <c:pt idx="4217">
                  <c:v>82969.018386761949</c:v>
                </c:pt>
                <c:pt idx="4218">
                  <c:v>83011.964175080793</c:v>
                </c:pt>
                <c:pt idx="4219">
                  <c:v>83054.930444292826</c:v>
                </c:pt>
                <c:pt idx="4220">
                  <c:v>83097.917203365738</c:v>
                </c:pt>
                <c:pt idx="4221">
                  <c:v>83140.924461270843</c:v>
                </c:pt>
                <c:pt idx="4222">
                  <c:v>83183.952226983034</c:v>
                </c:pt>
                <c:pt idx="4223">
                  <c:v>83227.0005094808</c:v>
                </c:pt>
                <c:pt idx="4224">
                  <c:v>83270.069317746267</c:v>
                </c:pt>
                <c:pt idx="4225">
                  <c:v>83313.158660765112</c:v>
                </c:pt>
                <c:pt idx="4226">
                  <c:v>83356.268547526633</c:v>
                </c:pt>
                <c:pt idx="4227">
                  <c:v>83399.398987023727</c:v>
                </c:pt>
                <c:pt idx="4228">
                  <c:v>83442.549988252911</c:v>
                </c:pt>
                <c:pt idx="4229">
                  <c:v>83485.721560214268</c:v>
                </c:pt>
                <c:pt idx="4230">
                  <c:v>83528.913711911518</c:v>
                </c:pt>
                <c:pt idx="4231">
                  <c:v>83572.126452352008</c:v>
                </c:pt>
                <c:pt idx="4232">
                  <c:v>83615.359790546645</c:v>
                </c:pt>
                <c:pt idx="4233">
                  <c:v>83658.613735509949</c:v>
                </c:pt>
                <c:pt idx="4234">
                  <c:v>83701.888296260106</c:v>
                </c:pt>
                <c:pt idx="4235">
                  <c:v>83745.183481818865</c:v>
                </c:pt>
                <c:pt idx="4236">
                  <c:v>83788.499301211617</c:v>
                </c:pt>
                <c:pt idx="4237">
                  <c:v>83831.835763467359</c:v>
                </c:pt>
                <c:pt idx="4238">
                  <c:v>83875.192877618669</c:v>
                </c:pt>
                <c:pt idx="4239">
                  <c:v>83918.570652701805</c:v>
                </c:pt>
                <c:pt idx="4240">
                  <c:v>83961.969097756621</c:v>
                </c:pt>
                <c:pt idx="4241">
                  <c:v>84005.388221826564</c:v>
                </c:pt>
                <c:pt idx="4242">
                  <c:v>84048.828033958751</c:v>
                </c:pt>
                <c:pt idx="4243">
                  <c:v>84092.28854320386</c:v>
                </c:pt>
                <c:pt idx="4244">
                  <c:v>84135.769758616269</c:v>
                </c:pt>
                <c:pt idx="4245">
                  <c:v>84179.271689253932</c:v>
                </c:pt>
                <c:pt idx="4246">
                  <c:v>84222.794344178445</c:v>
                </c:pt>
                <c:pt idx="4247">
                  <c:v>84266.337732455009</c:v>
                </c:pt>
                <c:pt idx="4248">
                  <c:v>84309.901863152496</c:v>
                </c:pt>
                <c:pt idx="4249">
                  <c:v>84353.486745343398</c:v>
                </c:pt>
                <c:pt idx="4250">
                  <c:v>84397.092388103803</c:v>
                </c:pt>
                <c:pt idx="4251">
                  <c:v>84440.718800513481</c:v>
                </c:pt>
                <c:pt idx="4252">
                  <c:v>84484.365991655824</c:v>
                </c:pt>
                <c:pt idx="4253">
                  <c:v>84528.033970617835</c:v>
                </c:pt>
                <c:pt idx="4254">
                  <c:v>84571.722746490181</c:v>
                </c:pt>
                <c:pt idx="4255">
                  <c:v>84615.432328367184</c:v>
                </c:pt>
                <c:pt idx="4256">
                  <c:v>84659.16272534676</c:v>
                </c:pt>
                <c:pt idx="4257">
                  <c:v>84702.913946530491</c:v>
                </c:pt>
                <c:pt idx="4258">
                  <c:v>84746.686001023612</c:v>
                </c:pt>
                <c:pt idx="4259">
                  <c:v>84790.478897934983</c:v>
                </c:pt>
                <c:pt idx="4260">
                  <c:v>84834.292646377144</c:v>
                </c:pt>
                <c:pt idx="4261">
                  <c:v>84878.127255466243</c:v>
                </c:pt>
                <c:pt idx="4262">
                  <c:v>84921.982734322097</c:v>
                </c:pt>
                <c:pt idx="4263">
                  <c:v>84965.859092068175</c:v>
                </c:pt>
                <c:pt idx="4264">
                  <c:v>85009.756337831568</c:v>
                </c:pt>
                <c:pt idx="4265">
                  <c:v>85053.674480743051</c:v>
                </c:pt>
                <c:pt idx="4266">
                  <c:v>85097.613529937065</c:v>
                </c:pt>
                <c:pt idx="4267">
                  <c:v>85141.57349455166</c:v>
                </c:pt>
                <c:pt idx="4268">
                  <c:v>85185.55438372861</c:v>
                </c:pt>
                <c:pt idx="4269">
                  <c:v>85229.55620661327</c:v>
                </c:pt>
                <c:pt idx="4270">
                  <c:v>85273.578972354706</c:v>
                </c:pt>
                <c:pt idx="4271">
                  <c:v>85317.622690105607</c:v>
                </c:pt>
                <c:pt idx="4272">
                  <c:v>85361.687369022387</c:v>
                </c:pt>
                <c:pt idx="4273">
                  <c:v>85405.773018265041</c:v>
                </c:pt>
                <c:pt idx="4274">
                  <c:v>85449.879646997302</c:v>
                </c:pt>
                <c:pt idx="4275">
                  <c:v>85494.007264386513</c:v>
                </c:pt>
                <c:pt idx="4276">
                  <c:v>85538.155879603728</c:v>
                </c:pt>
                <c:pt idx="4277">
                  <c:v>85582.325501823638</c:v>
                </c:pt>
                <c:pt idx="4278">
                  <c:v>85626.51614022463</c:v>
                </c:pt>
                <c:pt idx="4279">
                  <c:v>85670.727803988746</c:v>
                </c:pt>
                <c:pt idx="4280">
                  <c:v>85714.960502301707</c:v>
                </c:pt>
                <c:pt idx="4281">
                  <c:v>85759.214244352901</c:v>
                </c:pt>
                <c:pt idx="4282">
                  <c:v>85803.489039335385</c:v>
                </c:pt>
                <c:pt idx="4283">
                  <c:v>85847.784896445912</c:v>
                </c:pt>
                <c:pt idx="4284">
                  <c:v>85892.101824884914</c:v>
                </c:pt>
                <c:pt idx="4285">
                  <c:v>85936.439833856479</c:v>
                </c:pt>
                <c:pt idx="4286">
                  <c:v>85980.798932568403</c:v>
                </c:pt>
                <c:pt idx="4287">
                  <c:v>86025.179130232151</c:v>
                </c:pt>
                <c:pt idx="4288">
                  <c:v>86069.580436062868</c:v>
                </c:pt>
                <c:pt idx="4289">
                  <c:v>86114.002859279382</c:v>
                </c:pt>
                <c:pt idx="4290">
                  <c:v>86158.446409104232</c:v>
                </c:pt>
                <c:pt idx="4291">
                  <c:v>86202.911094763607</c:v>
                </c:pt>
                <c:pt idx="4292">
                  <c:v>86247.39692548741</c:v>
                </c:pt>
                <c:pt idx="4293">
                  <c:v>86291.903910509223</c:v>
                </c:pt>
                <c:pt idx="4294">
                  <c:v>86336.432059066326</c:v>
                </c:pt>
                <c:pt idx="4295">
                  <c:v>86380.981380399695</c:v>
                </c:pt>
                <c:pt idx="4296">
                  <c:v>86425.551883753986</c:v>
                </c:pt>
                <c:pt idx="4297">
                  <c:v>86470.143578377581</c:v>
                </c:pt>
                <c:pt idx="4298">
                  <c:v>86514.756473522531</c:v>
                </c:pt>
                <c:pt idx="4299">
                  <c:v>86559.390578444581</c:v>
                </c:pt>
                <c:pt idx="4300">
                  <c:v>86604.045902403202</c:v>
                </c:pt>
                <c:pt idx="4301">
                  <c:v>86648.722454661533</c:v>
                </c:pt>
                <c:pt idx="4302">
                  <c:v>86693.42024448645</c:v>
                </c:pt>
                <c:pt idx="4303">
                  <c:v>86738.139281148513</c:v>
                </c:pt>
                <c:pt idx="4304">
                  <c:v>86782.879573921993</c:v>
                </c:pt>
                <c:pt idx="4305">
                  <c:v>86827.641132084871</c:v>
                </c:pt>
                <c:pt idx="4306">
                  <c:v>86872.423964918809</c:v>
                </c:pt>
                <c:pt idx="4307">
                  <c:v>86917.228081709225</c:v>
                </c:pt>
                <c:pt idx="4308">
                  <c:v>86962.053491745217</c:v>
                </c:pt>
                <c:pt idx="4309">
                  <c:v>87006.900204319594</c:v>
                </c:pt>
                <c:pt idx="4310">
                  <c:v>87051.768228728892</c:v>
                </c:pt>
                <c:pt idx="4311">
                  <c:v>87096.65757427334</c:v>
                </c:pt>
                <c:pt idx="4312">
                  <c:v>87141.568250256911</c:v>
                </c:pt>
                <c:pt idx="4313">
                  <c:v>87186.50026598727</c:v>
                </c:pt>
                <c:pt idx="4314">
                  <c:v>87231.453630775824</c:v>
                </c:pt>
                <c:pt idx="4315">
                  <c:v>87276.428353937677</c:v>
                </c:pt>
                <c:pt idx="4316">
                  <c:v>87321.424444791672</c:v>
                </c:pt>
                <c:pt idx="4317">
                  <c:v>87366.441912660361</c:v>
                </c:pt>
                <c:pt idx="4318">
                  <c:v>87411.480766870038</c:v>
                </c:pt>
                <c:pt idx="4319">
                  <c:v>87456.541016750707</c:v>
                </c:pt>
                <c:pt idx="4320">
                  <c:v>87501.622671636083</c:v>
                </c:pt>
                <c:pt idx="4321">
                  <c:v>87546.725740863665</c:v>
                </c:pt>
                <c:pt idx="4322">
                  <c:v>87591.850233774632</c:v>
                </c:pt>
                <c:pt idx="4323">
                  <c:v>87636.996159713904</c:v>
                </c:pt>
                <c:pt idx="4324">
                  <c:v>87682.163528030142</c:v>
                </c:pt>
                <c:pt idx="4325">
                  <c:v>87727.352348075729</c:v>
                </c:pt>
                <c:pt idx="4326">
                  <c:v>87772.56262920679</c:v>
                </c:pt>
                <c:pt idx="4327">
                  <c:v>87817.794380783205</c:v>
                </c:pt>
                <c:pt idx="4328">
                  <c:v>87863.04761216855</c:v>
                </c:pt>
                <c:pt idx="4329">
                  <c:v>87908.322332730182</c:v>
                </c:pt>
                <c:pt idx="4330">
                  <c:v>87953.618551839187</c:v>
                </c:pt>
                <c:pt idx="4331">
                  <c:v>87998.936278870373</c:v>
                </c:pt>
                <c:pt idx="4332">
                  <c:v>88044.27552320229</c:v>
                </c:pt>
                <c:pt idx="4333">
                  <c:v>88089.636294217256</c:v>
                </c:pt>
                <c:pt idx="4334">
                  <c:v>88135.018601301315</c:v>
                </c:pt>
                <c:pt idx="4335">
                  <c:v>88180.422453844294</c:v>
                </c:pt>
                <c:pt idx="4336">
                  <c:v>88225.84786123973</c:v>
                </c:pt>
                <c:pt idx="4337">
                  <c:v>88271.294832884931</c:v>
                </c:pt>
                <c:pt idx="4338">
                  <c:v>88316.763378180942</c:v>
                </c:pt>
                <c:pt idx="4339">
                  <c:v>88362.253506532565</c:v>
                </c:pt>
                <c:pt idx="4340">
                  <c:v>88407.765227348369</c:v>
                </c:pt>
                <c:pt idx="4341">
                  <c:v>88453.298550040636</c:v>
                </c:pt>
                <c:pt idx="4342">
                  <c:v>88498.853484025472</c:v>
                </c:pt>
                <c:pt idx="4343">
                  <c:v>88544.430038722698</c:v>
                </c:pt>
                <c:pt idx="4344">
                  <c:v>88590.028223555899</c:v>
                </c:pt>
                <c:pt idx="4345">
                  <c:v>88635.648047952433</c:v>
                </c:pt>
                <c:pt idx="4346">
                  <c:v>88681.289521343409</c:v>
                </c:pt>
                <c:pt idx="4347">
                  <c:v>88726.952653163695</c:v>
                </c:pt>
                <c:pt idx="4348">
                  <c:v>88772.637452851937</c:v>
                </c:pt>
                <c:pt idx="4349">
                  <c:v>88818.34392985054</c:v>
                </c:pt>
                <c:pt idx="4350">
                  <c:v>88864.072093605675</c:v>
                </c:pt>
                <c:pt idx="4351">
                  <c:v>88909.821953567298</c:v>
                </c:pt>
                <c:pt idx="4352">
                  <c:v>88955.593519189119</c:v>
                </c:pt>
                <c:pt idx="4353">
                  <c:v>89001.386799928616</c:v>
                </c:pt>
                <c:pt idx="4354">
                  <c:v>89047.201805247067</c:v>
                </c:pt>
                <c:pt idx="4355">
                  <c:v>89093.038544609488</c:v>
                </c:pt>
                <c:pt idx="4356">
                  <c:v>89138.897027484709</c:v>
                </c:pt>
                <c:pt idx="4357">
                  <c:v>89184.777263345313</c:v>
                </c:pt>
                <c:pt idx="4358">
                  <c:v>89230.679261667654</c:v>
                </c:pt>
                <c:pt idx="4359">
                  <c:v>89276.603031931896</c:v>
                </c:pt>
                <c:pt idx="4360">
                  <c:v>89322.54858362196</c:v>
                </c:pt>
                <c:pt idx="4361">
                  <c:v>89368.515926225562</c:v>
                </c:pt>
                <c:pt idx="4362">
                  <c:v>89414.505069234205</c:v>
                </c:pt>
                <c:pt idx="4363">
                  <c:v>89460.516022143158</c:v>
                </c:pt>
                <c:pt idx="4364">
                  <c:v>89506.54879445149</c:v>
                </c:pt>
                <c:pt idx="4365">
                  <c:v>89552.603395662067</c:v>
                </c:pt>
                <c:pt idx="4366">
                  <c:v>89598.679835281539</c:v>
                </c:pt>
                <c:pt idx="4367">
                  <c:v>89644.778122820338</c:v>
                </c:pt>
                <c:pt idx="4368">
                  <c:v>89690.898267792698</c:v>
                </c:pt>
                <c:pt idx="4369">
                  <c:v>89737.040279716646</c:v>
                </c:pt>
                <c:pt idx="4370">
                  <c:v>89783.204168114011</c:v>
                </c:pt>
                <c:pt idx="4371">
                  <c:v>89829.389942510403</c:v>
                </c:pt>
                <c:pt idx="4372">
                  <c:v>89875.597612435231</c:v>
                </c:pt>
                <c:pt idx="4373">
                  <c:v>89921.827187421717</c:v>
                </c:pt>
                <c:pt idx="4374">
                  <c:v>89968.078677006881</c:v>
                </c:pt>
                <c:pt idx="4375">
                  <c:v>90014.35209073154</c:v>
                </c:pt>
                <c:pt idx="4376">
                  <c:v>90060.647438140339</c:v>
                </c:pt>
                <c:pt idx="4377">
                  <c:v>90106.964728781677</c:v>
                </c:pt>
                <c:pt idx="4378">
                  <c:v>90153.303972207796</c:v>
                </c:pt>
                <c:pt idx="4379">
                  <c:v>90199.665177974719</c:v>
                </c:pt>
                <c:pt idx="4380">
                  <c:v>90246.048355642328</c:v>
                </c:pt>
                <c:pt idx="4381">
                  <c:v>90292.453514774272</c:v>
                </c:pt>
                <c:pt idx="4382">
                  <c:v>90338.880664938028</c:v>
                </c:pt>
                <c:pt idx="4383">
                  <c:v>90385.32981570487</c:v>
                </c:pt>
                <c:pt idx="4384">
                  <c:v>90431.800976649916</c:v>
                </c:pt>
                <c:pt idx="4385">
                  <c:v>90478.294157352109</c:v>
                </c:pt>
                <c:pt idx="4386">
                  <c:v>90524.809367394148</c:v>
                </c:pt>
                <c:pt idx="4387">
                  <c:v>90571.346616362585</c:v>
                </c:pt>
                <c:pt idx="4388">
                  <c:v>90617.905913847833</c:v>
                </c:pt>
                <c:pt idx="4389">
                  <c:v>90664.487269444056</c:v>
                </c:pt>
                <c:pt idx="4390">
                  <c:v>90711.090692749276</c:v>
                </c:pt>
                <c:pt idx="4391">
                  <c:v>90757.716193365341</c:v>
                </c:pt>
                <c:pt idx="4392">
                  <c:v>90804.363780897926</c:v>
                </c:pt>
                <c:pt idx="4393">
                  <c:v>90851.033464956534</c:v>
                </c:pt>
                <c:pt idx="4394">
                  <c:v>90897.725255154481</c:v>
                </c:pt>
                <c:pt idx="4395">
                  <c:v>90944.439161108938</c:v>
                </c:pt>
                <c:pt idx="4396">
                  <c:v>90991.175192440889</c:v>
                </c:pt>
                <c:pt idx="4397">
                  <c:v>91037.933358775146</c:v>
                </c:pt>
                <c:pt idx="4398">
                  <c:v>91084.713669740391</c:v>
                </c:pt>
                <c:pt idx="4399">
                  <c:v>91131.51613496909</c:v>
                </c:pt>
                <c:pt idx="4400">
                  <c:v>91178.340764097578</c:v>
                </c:pt>
                <c:pt idx="4401">
                  <c:v>91225.187566766021</c:v>
                </c:pt>
                <c:pt idx="4402">
                  <c:v>91272.056552618422</c:v>
                </c:pt>
                <c:pt idx="4403">
                  <c:v>91318.947731302644</c:v>
                </c:pt>
                <c:pt idx="4404">
                  <c:v>91365.861112470375</c:v>
                </c:pt>
                <c:pt idx="4405">
                  <c:v>91412.79670577716</c:v>
                </c:pt>
                <c:pt idx="4406">
                  <c:v>91459.754520882358</c:v>
                </c:pt>
                <c:pt idx="4407">
                  <c:v>91506.73456744921</c:v>
                </c:pt>
                <c:pt idx="4408">
                  <c:v>91553.736855144787</c:v>
                </c:pt>
                <c:pt idx="4409">
                  <c:v>91600.761393640001</c:v>
                </c:pt>
                <c:pt idx="4410">
                  <c:v>91647.808192609635</c:v>
                </c:pt>
                <c:pt idx="4411">
                  <c:v>91694.877261732327</c:v>
                </c:pt>
                <c:pt idx="4412">
                  <c:v>91741.968610690572</c:v>
                </c:pt>
                <c:pt idx="4413">
                  <c:v>91789.082249170679</c:v>
                </c:pt>
                <c:pt idx="4414">
                  <c:v>91836.218186862869</c:v>
                </c:pt>
                <c:pt idx="4415">
                  <c:v>91883.376433461177</c:v>
                </c:pt>
                <c:pt idx="4416">
                  <c:v>91930.556998663524</c:v>
                </c:pt>
                <c:pt idx="4417">
                  <c:v>91977.759892171671</c:v>
                </c:pt>
                <c:pt idx="4418">
                  <c:v>92024.98512369128</c:v>
                </c:pt>
                <c:pt idx="4419">
                  <c:v>92072.232702931826</c:v>
                </c:pt>
                <c:pt idx="4420">
                  <c:v>92119.502639606697</c:v>
                </c:pt>
                <c:pt idx="4421">
                  <c:v>92166.794943433124</c:v>
                </c:pt>
                <c:pt idx="4422">
                  <c:v>92214.109624132179</c:v>
                </c:pt>
                <c:pt idx="4423">
                  <c:v>92261.446691428835</c:v>
                </c:pt>
                <c:pt idx="4424">
                  <c:v>92308.806155051963</c:v>
                </c:pt>
                <c:pt idx="4425">
                  <c:v>92356.188024734249</c:v>
                </c:pt>
                <c:pt idx="4426">
                  <c:v>92403.592310212291</c:v>
                </c:pt>
                <c:pt idx="4427">
                  <c:v>92451.01902122653</c:v>
                </c:pt>
                <c:pt idx="4428">
                  <c:v>92498.468167521307</c:v>
                </c:pt>
                <c:pt idx="4429">
                  <c:v>92545.939758844848</c:v>
                </c:pt>
                <c:pt idx="4430">
                  <c:v>92593.433804949236</c:v>
                </c:pt>
                <c:pt idx="4431">
                  <c:v>92640.950315590468</c:v>
                </c:pt>
                <c:pt idx="4432">
                  <c:v>92688.489300528367</c:v>
                </c:pt>
                <c:pt idx="4433">
                  <c:v>92736.050769526686</c:v>
                </c:pt>
                <c:pt idx="4434">
                  <c:v>92783.634732353064</c:v>
                </c:pt>
                <c:pt idx="4435">
                  <c:v>92831.241198778996</c:v>
                </c:pt>
                <c:pt idx="4436">
                  <c:v>92878.870178579877</c:v>
                </c:pt>
                <c:pt idx="4437">
                  <c:v>92926.521681535</c:v>
                </c:pt>
                <c:pt idx="4438">
                  <c:v>92974.195717427559</c:v>
                </c:pt>
                <c:pt idx="4439">
                  <c:v>93021.892296044593</c:v>
                </c:pt>
                <c:pt idx="4440">
                  <c:v>93069.611427177108</c:v>
                </c:pt>
                <c:pt idx="4441">
                  <c:v>93117.353120619926</c:v>
                </c:pt>
                <c:pt idx="4442">
                  <c:v>93165.117386171798</c:v>
                </c:pt>
                <c:pt idx="4443">
                  <c:v>93212.904233635403</c:v>
                </c:pt>
                <c:pt idx="4444">
                  <c:v>93260.713672817277</c:v>
                </c:pt>
                <c:pt idx="4445">
                  <c:v>93308.545713527885</c:v>
                </c:pt>
                <c:pt idx="4446">
                  <c:v>93356.400365581561</c:v>
                </c:pt>
                <c:pt idx="4447">
                  <c:v>93404.277638796571</c:v>
                </c:pt>
                <c:pt idx="4448">
                  <c:v>93452.177542995065</c:v>
                </c:pt>
                <c:pt idx="4449">
                  <c:v>93500.100088003121</c:v>
                </c:pt>
                <c:pt idx="4450">
                  <c:v>93548.045283650717</c:v>
                </c:pt>
                <c:pt idx="4451">
                  <c:v>93596.013139771734</c:v>
                </c:pt>
                <c:pt idx="4452">
                  <c:v>93644.003666203964</c:v>
                </c:pt>
                <c:pt idx="4453">
                  <c:v>93692.016872789129</c:v>
                </c:pt>
                <c:pt idx="4454">
                  <c:v>93740.052769372822</c:v>
                </c:pt>
                <c:pt idx="4455">
                  <c:v>93788.11136580458</c:v>
                </c:pt>
                <c:pt idx="4456">
                  <c:v>93836.192671937868</c:v>
                </c:pt>
                <c:pt idx="4457">
                  <c:v>93884.296697630038</c:v>
                </c:pt>
                <c:pt idx="4458">
                  <c:v>93932.423452742383</c:v>
                </c:pt>
                <c:pt idx="4459">
                  <c:v>93980.572947140128</c:v>
                </c:pt>
                <c:pt idx="4460">
                  <c:v>94028.745190692367</c:v>
                </c:pt>
                <c:pt idx="4461">
                  <c:v>94076.940193272181</c:v>
                </c:pt>
                <c:pt idx="4462">
                  <c:v>94125.157964756523</c:v>
                </c:pt>
                <c:pt idx="4463">
                  <c:v>94173.398515026303</c:v>
                </c:pt>
                <c:pt idx="4464">
                  <c:v>94221.661853966361</c:v>
                </c:pt>
                <c:pt idx="4465">
                  <c:v>94269.947991465437</c:v>
                </c:pt>
                <c:pt idx="4466">
                  <c:v>94318.256937416241</c:v>
                </c:pt>
                <c:pt idx="4467">
                  <c:v>94366.588701715373</c:v>
                </c:pt>
                <c:pt idx="4468">
                  <c:v>94414.943294263401</c:v>
                </c:pt>
                <c:pt idx="4469">
                  <c:v>94463.320724964811</c:v>
                </c:pt>
                <c:pt idx="4470">
                  <c:v>94511.721003728017</c:v>
                </c:pt>
                <c:pt idx="4471">
                  <c:v>94560.144140465374</c:v>
                </c:pt>
                <c:pt idx="4472">
                  <c:v>94608.590145093214</c:v>
                </c:pt>
                <c:pt idx="4473">
                  <c:v>94657.059027531752</c:v>
                </c:pt>
                <c:pt idx="4474">
                  <c:v>94705.550797705175</c:v>
                </c:pt>
                <c:pt idx="4475">
                  <c:v>94754.065465541629</c:v>
                </c:pt>
                <c:pt idx="4476">
                  <c:v>94802.603040973161</c:v>
                </c:pt>
                <c:pt idx="4477">
                  <c:v>94851.163533935789</c:v>
                </c:pt>
                <c:pt idx="4478">
                  <c:v>94899.746954369475</c:v>
                </c:pt>
                <c:pt idx="4479">
                  <c:v>94948.35331221814</c:v>
                </c:pt>
                <c:pt idx="4480">
                  <c:v>94996.982617429647</c:v>
                </c:pt>
                <c:pt idx="4481">
                  <c:v>95045.634879955818</c:v>
                </c:pt>
                <c:pt idx="4482">
                  <c:v>95094.31010975242</c:v>
                </c:pt>
                <c:pt idx="4483">
                  <c:v>95143.008316779174</c:v>
                </c:pt>
                <c:pt idx="4484">
                  <c:v>95191.729510999736</c:v>
                </c:pt>
                <c:pt idx="4485">
                  <c:v>95240.473702381772</c:v>
                </c:pt>
                <c:pt idx="4486">
                  <c:v>95289.240900896853</c:v>
                </c:pt>
                <c:pt idx="4487">
                  <c:v>95338.031116520549</c:v>
                </c:pt>
                <c:pt idx="4488">
                  <c:v>95386.844359232375</c:v>
                </c:pt>
                <c:pt idx="4489">
                  <c:v>95435.680639015816</c:v>
                </c:pt>
                <c:pt idx="4490">
                  <c:v>95484.539965858319</c:v>
                </c:pt>
                <c:pt idx="4491">
                  <c:v>95533.422349751287</c:v>
                </c:pt>
                <c:pt idx="4492">
                  <c:v>95582.327800690095</c:v>
                </c:pt>
                <c:pt idx="4493">
                  <c:v>95631.256328674106</c:v>
                </c:pt>
                <c:pt idx="4494">
                  <c:v>95680.207943706642</c:v>
                </c:pt>
                <c:pt idx="4495">
                  <c:v>95729.182655794983</c:v>
                </c:pt>
                <c:pt idx="4496">
                  <c:v>95778.180474950379</c:v>
                </c:pt>
                <c:pt idx="4497">
                  <c:v>95827.2014111881</c:v>
                </c:pt>
                <c:pt idx="4498">
                  <c:v>95876.245474527343</c:v>
                </c:pt>
                <c:pt idx="4499">
                  <c:v>95925.312674991306</c:v>
                </c:pt>
                <c:pt idx="4500">
                  <c:v>95974.403022607163</c:v>
                </c:pt>
                <c:pt idx="4501">
                  <c:v>96023.516527406056</c:v>
                </c:pt>
                <c:pt idx="4502">
                  <c:v>96072.653199423119</c:v>
                </c:pt>
                <c:pt idx="4503">
                  <c:v>96121.81304869747</c:v>
                </c:pt>
                <c:pt idx="4504">
                  <c:v>96170.996085272229</c:v>
                </c:pt>
                <c:pt idx="4505">
                  <c:v>96220.202319194461</c:v>
                </c:pt>
                <c:pt idx="4506">
                  <c:v>96269.431760515276</c:v>
                </c:pt>
                <c:pt idx="4507">
                  <c:v>96318.684419289697</c:v>
                </c:pt>
                <c:pt idx="4508">
                  <c:v>96367.960305576809</c:v>
                </c:pt>
                <c:pt idx="4509">
                  <c:v>96417.259429439669</c:v>
                </c:pt>
                <c:pt idx="4510">
                  <c:v>96466.581800945307</c:v>
                </c:pt>
                <c:pt idx="4511">
                  <c:v>96515.927430164753</c:v>
                </c:pt>
                <c:pt idx="4512">
                  <c:v>96565.296327173055</c:v>
                </c:pt>
                <c:pt idx="4513">
                  <c:v>96614.688502049219</c:v>
                </c:pt>
                <c:pt idx="4514">
                  <c:v>96664.103964876311</c:v>
                </c:pt>
                <c:pt idx="4515">
                  <c:v>96713.542725741354</c:v>
                </c:pt>
                <c:pt idx="4516">
                  <c:v>96763.004794735374</c:v>
                </c:pt>
                <c:pt idx="4517">
                  <c:v>96812.490181953428</c:v>
                </c:pt>
                <c:pt idx="4518">
                  <c:v>96861.998897494545</c:v>
                </c:pt>
                <c:pt idx="4519">
                  <c:v>96911.530951461755</c:v>
                </c:pt>
                <c:pt idx="4520">
                  <c:v>96961.086353962135</c:v>
                </c:pt>
                <c:pt idx="4521">
                  <c:v>97010.665115106764</c:v>
                </c:pt>
                <c:pt idx="4522">
                  <c:v>97060.267245010706</c:v>
                </c:pt>
                <c:pt idx="4523">
                  <c:v>97109.892753793058</c:v>
                </c:pt>
                <c:pt idx="4524">
                  <c:v>97159.541651576932</c:v>
                </c:pt>
                <c:pt idx="4525">
                  <c:v>97209.213948489443</c:v>
                </c:pt>
                <c:pt idx="4526">
                  <c:v>97258.909654661722</c:v>
                </c:pt>
                <c:pt idx="4527">
                  <c:v>97308.62878022893</c:v>
                </c:pt>
                <c:pt idx="4528">
                  <c:v>97358.37133533023</c:v>
                </c:pt>
                <c:pt idx="4529">
                  <c:v>97408.137330108846</c:v>
                </c:pt>
                <c:pt idx="4530">
                  <c:v>97457.926774711974</c:v>
                </c:pt>
                <c:pt idx="4531">
                  <c:v>97507.739679290869</c:v>
                </c:pt>
                <c:pt idx="4532">
                  <c:v>97557.57605400079</c:v>
                </c:pt>
                <c:pt idx="4533">
                  <c:v>97607.43590900104</c:v>
                </c:pt>
                <c:pt idx="4534">
                  <c:v>97657.319254454953</c:v>
                </c:pt>
                <c:pt idx="4535">
                  <c:v>97707.226100529864</c:v>
                </c:pt>
                <c:pt idx="4536">
                  <c:v>97757.15645739717</c:v>
                </c:pt>
                <c:pt idx="4537">
                  <c:v>97807.110335232297</c:v>
                </c:pt>
                <c:pt idx="4538">
                  <c:v>97857.087744214688</c:v>
                </c:pt>
                <c:pt idx="4539">
                  <c:v>97907.088694527833</c:v>
                </c:pt>
                <c:pt idx="4540">
                  <c:v>97957.113196359249</c:v>
                </c:pt>
                <c:pt idx="4541">
                  <c:v>98007.161259900502</c:v>
                </c:pt>
                <c:pt idx="4542">
                  <c:v>98057.232895347232</c:v>
                </c:pt>
                <c:pt idx="4543">
                  <c:v>98107.328112899035</c:v>
                </c:pt>
                <c:pt idx="4544">
                  <c:v>98157.446922759627</c:v>
                </c:pt>
                <c:pt idx="4545">
                  <c:v>98207.589335136756</c:v>
                </c:pt>
                <c:pt idx="4546">
                  <c:v>98257.755360242183</c:v>
                </c:pt>
                <c:pt idx="4547">
                  <c:v>98307.945008291746</c:v>
                </c:pt>
                <c:pt idx="4548">
                  <c:v>98358.1582895053</c:v>
                </c:pt>
                <c:pt idx="4549">
                  <c:v>98408.3952141068</c:v>
                </c:pt>
                <c:pt idx="4550">
                  <c:v>98458.655792324222</c:v>
                </c:pt>
                <c:pt idx="4551">
                  <c:v>98508.940034389598</c:v>
                </c:pt>
                <c:pt idx="4552">
                  <c:v>98559.247950538993</c:v>
                </c:pt>
                <c:pt idx="4553">
                  <c:v>98609.579551012575</c:v>
                </c:pt>
                <c:pt idx="4554">
                  <c:v>98659.93484605453</c:v>
                </c:pt>
                <c:pt idx="4555">
                  <c:v>98710.31384591313</c:v>
                </c:pt>
                <c:pt idx="4556">
                  <c:v>98760.716560840709</c:v>
                </c:pt>
                <c:pt idx="4557">
                  <c:v>98811.143001093616</c:v>
                </c:pt>
                <c:pt idx="4558">
                  <c:v>98861.593176932336</c:v>
                </c:pt>
                <c:pt idx="4559">
                  <c:v>98912.067098621366</c:v>
                </c:pt>
                <c:pt idx="4560">
                  <c:v>98962.564776429281</c:v>
                </c:pt>
                <c:pt idx="4561">
                  <c:v>99013.086220628742</c:v>
                </c:pt>
                <c:pt idx="4562">
                  <c:v>99063.631441496444</c:v>
                </c:pt>
                <c:pt idx="4563">
                  <c:v>99114.200449313183</c:v>
                </c:pt>
                <c:pt idx="4564">
                  <c:v>99164.793254363845</c:v>
                </c:pt>
                <c:pt idx="4565">
                  <c:v>99215.40986693732</c:v>
                </c:pt>
                <c:pt idx="4566">
                  <c:v>99266.050297326641</c:v>
                </c:pt>
                <c:pt idx="4567">
                  <c:v>99316.714555828905</c:v>
                </c:pt>
                <c:pt idx="4568">
                  <c:v>99367.402652745266</c:v>
                </c:pt>
                <c:pt idx="4569">
                  <c:v>99418.114598380984</c:v>
                </c:pt>
                <c:pt idx="4570">
                  <c:v>99468.850403045377</c:v>
                </c:pt>
                <c:pt idx="4571">
                  <c:v>99519.610077051839</c:v>
                </c:pt>
                <c:pt idx="4572">
                  <c:v>99570.393630717896</c:v>
                </c:pt>
                <c:pt idx="4573">
                  <c:v>99621.20107436509</c:v>
                </c:pt>
                <c:pt idx="4574">
                  <c:v>99672.032418319111</c:v>
                </c:pt>
                <c:pt idx="4575">
                  <c:v>99722.88767290971</c:v>
                </c:pt>
                <c:pt idx="4576">
                  <c:v>99773.766848470739</c:v>
                </c:pt>
                <c:pt idx="4577">
                  <c:v>99824.669955340127</c:v>
                </c:pt>
                <c:pt idx="4578">
                  <c:v>99875.597003859919</c:v>
                </c:pt>
                <c:pt idx="4579">
                  <c:v>99926.548004376222</c:v>
                </c:pt>
                <c:pt idx="4580">
                  <c:v>99977.522967239274</c:v>
                </c:pt>
                <c:pt idx="4581">
                  <c:v>100028.5219028034</c:v>
                </c:pt>
                <c:pt idx="4582">
                  <c:v>100079.544821427</c:v>
                </c:pt>
                <c:pt idx="4583">
                  <c:v>100130.5917334726</c:v>
                </c:pt>
                <c:pt idx="4584">
                  <c:v>100181.66264930682</c:v>
                </c:pt>
                <c:pt idx="4585">
                  <c:v>100232.75757930039</c:v>
                </c:pt>
                <c:pt idx="4586">
                  <c:v>100283.87653382815</c:v>
                </c:pt>
                <c:pt idx="4587">
                  <c:v>100335.01952326903</c:v>
                </c:pt>
                <c:pt idx="4588">
                  <c:v>100386.18655800605</c:v>
                </c:pt>
                <c:pt idx="4589">
                  <c:v>100437.37764842639</c:v>
                </c:pt>
                <c:pt idx="4590">
                  <c:v>100488.59280492131</c:v>
                </c:pt>
                <c:pt idx="4591">
                  <c:v>100539.8320378862</c:v>
                </c:pt>
                <c:pt idx="4592">
                  <c:v>100591.09535772054</c:v>
                </c:pt>
                <c:pt idx="4593">
                  <c:v>100642.38277482793</c:v>
                </c:pt>
                <c:pt idx="4594">
                  <c:v>100693.69429961611</c:v>
                </c:pt>
                <c:pt idx="4595">
                  <c:v>100745.02994249691</c:v>
                </c:pt>
                <c:pt idx="4596">
                  <c:v>100796.38971388631</c:v>
                </c:pt>
                <c:pt idx="4597">
                  <c:v>100847.77362420438</c:v>
                </c:pt>
                <c:pt idx="4598">
                  <c:v>100899.18168387531</c:v>
                </c:pt>
                <c:pt idx="4599">
                  <c:v>100950.61390332747</c:v>
                </c:pt>
                <c:pt idx="4600">
                  <c:v>101002.0702929933</c:v>
                </c:pt>
                <c:pt idx="4601">
                  <c:v>101053.5508633094</c:v>
                </c:pt>
                <c:pt idx="4602">
                  <c:v>101105.05562471646</c:v>
                </c:pt>
                <c:pt idx="4603">
                  <c:v>101156.58458765934</c:v>
                </c:pt>
                <c:pt idx="4604">
                  <c:v>101208.13776258699</c:v>
                </c:pt>
                <c:pt idx="4605">
                  <c:v>101259.71515995254</c:v>
                </c:pt>
                <c:pt idx="4606">
                  <c:v>101311.31679021324</c:v>
                </c:pt>
                <c:pt idx="4607">
                  <c:v>101362.94266383047</c:v>
                </c:pt>
                <c:pt idx="4608">
                  <c:v>101414.59279126975</c:v>
                </c:pt>
                <c:pt idx="4609">
                  <c:v>101466.26718300073</c:v>
                </c:pt>
                <c:pt idx="4610">
                  <c:v>101517.96584949721</c:v>
                </c:pt>
                <c:pt idx="4611">
                  <c:v>101569.68880123715</c:v>
                </c:pt>
                <c:pt idx="4612">
                  <c:v>101621.43604870261</c:v>
                </c:pt>
                <c:pt idx="4613">
                  <c:v>101673.20760237984</c:v>
                </c:pt>
                <c:pt idx="4614">
                  <c:v>101725.0034727592</c:v>
                </c:pt>
                <c:pt idx="4615">
                  <c:v>101776.82367033523</c:v>
                </c:pt>
                <c:pt idx="4616">
                  <c:v>101828.66820560661</c:v>
                </c:pt>
                <c:pt idx="4617">
                  <c:v>101880.53708907616</c:v>
                </c:pt>
                <c:pt idx="4618">
                  <c:v>101932.43033125084</c:v>
                </c:pt>
                <c:pt idx="4619">
                  <c:v>101984.34794264183</c:v>
                </c:pt>
                <c:pt idx="4620">
                  <c:v>102036.2899337644</c:v>
                </c:pt>
                <c:pt idx="4621">
                  <c:v>102088.25631513799</c:v>
                </c:pt>
                <c:pt idx="4622">
                  <c:v>102140.24709728621</c:v>
                </c:pt>
                <c:pt idx="4623">
                  <c:v>102192.26229073682</c:v>
                </c:pt>
                <c:pt idx="4624">
                  <c:v>102244.30190602176</c:v>
                </c:pt>
                <c:pt idx="4625">
                  <c:v>102296.36595367713</c:v>
                </c:pt>
                <c:pt idx="4626">
                  <c:v>102348.45444424317</c:v>
                </c:pt>
                <c:pt idx="4627">
                  <c:v>102400.5673882643</c:v>
                </c:pt>
                <c:pt idx="4628">
                  <c:v>102452.70479628912</c:v>
                </c:pt>
                <c:pt idx="4629">
                  <c:v>102504.8666788704</c:v>
                </c:pt>
                <c:pt idx="4630">
                  <c:v>102557.05304656507</c:v>
                </c:pt>
                <c:pt idx="4631">
                  <c:v>102609.26390993422</c:v>
                </c:pt>
                <c:pt idx="4632">
                  <c:v>102661.49927954313</c:v>
                </c:pt>
                <c:pt idx="4633">
                  <c:v>102713.75916596128</c:v>
                </c:pt>
                <c:pt idx="4634">
                  <c:v>102766.04357976228</c:v>
                </c:pt>
                <c:pt idx="4635">
                  <c:v>102818.35253152395</c:v>
                </c:pt>
                <c:pt idx="4636">
                  <c:v>102870.68603182827</c:v>
                </c:pt>
                <c:pt idx="4637">
                  <c:v>102923.04409126143</c:v>
                </c:pt>
                <c:pt idx="4638">
                  <c:v>102975.42672041374</c:v>
                </c:pt>
                <c:pt idx="4639">
                  <c:v>103027.83392987978</c:v>
                </c:pt>
                <c:pt idx="4640">
                  <c:v>103080.26573025827</c:v>
                </c:pt>
                <c:pt idx="4641">
                  <c:v>103132.72213215211</c:v>
                </c:pt>
                <c:pt idx="4642">
                  <c:v>103185.20314616839</c:v>
                </c:pt>
                <c:pt idx="4643">
                  <c:v>103237.70878291843</c:v>
                </c:pt>
                <c:pt idx="4644">
                  <c:v>103290.23905301769</c:v>
                </c:pt>
                <c:pt idx="4645">
                  <c:v>103342.79396708588</c:v>
                </c:pt>
                <c:pt idx="4646">
                  <c:v>103395.37353574684</c:v>
                </c:pt>
                <c:pt idx="4647">
                  <c:v>103447.97776962865</c:v>
                </c:pt>
                <c:pt idx="4648">
                  <c:v>103500.60667936357</c:v>
                </c:pt>
                <c:pt idx="4649">
                  <c:v>103553.26027558808</c:v>
                </c:pt>
                <c:pt idx="4650">
                  <c:v>103605.93856894286</c:v>
                </c:pt>
                <c:pt idx="4651">
                  <c:v>103658.64157007275</c:v>
                </c:pt>
                <c:pt idx="4652">
                  <c:v>103711.36928962683</c:v>
                </c:pt>
                <c:pt idx="4653">
                  <c:v>103764.1217382584</c:v>
                </c:pt>
                <c:pt idx="4654">
                  <c:v>103816.89892662493</c:v>
                </c:pt>
                <c:pt idx="4655">
                  <c:v>103869.70086538812</c:v>
                </c:pt>
                <c:pt idx="4656">
                  <c:v>103922.52756521388</c:v>
                </c:pt>
                <c:pt idx="4657">
                  <c:v>103975.37903677233</c:v>
                </c:pt>
                <c:pt idx="4658">
                  <c:v>104028.2552907378</c:v>
                </c:pt>
                <c:pt idx="4659">
                  <c:v>104081.15633778884</c:v>
                </c:pt>
                <c:pt idx="4660">
                  <c:v>104134.08218860823</c:v>
                </c:pt>
                <c:pt idx="4661">
                  <c:v>104187.03285388291</c:v>
                </c:pt>
                <c:pt idx="4662">
                  <c:v>104240.00834430411</c:v>
                </c:pt>
                <c:pt idx="4663">
                  <c:v>104293.00867056726</c:v>
                </c:pt>
                <c:pt idx="4664">
                  <c:v>104346.03384337197</c:v>
                </c:pt>
                <c:pt idx="4665">
                  <c:v>104399.08387342213</c:v>
                </c:pt>
                <c:pt idx="4666">
                  <c:v>104452.15877142585</c:v>
                </c:pt>
                <c:pt idx="4667">
                  <c:v>104505.25854809543</c:v>
                </c:pt>
                <c:pt idx="4668">
                  <c:v>104558.38321414743</c:v>
                </c:pt>
                <c:pt idx="4669">
                  <c:v>104611.5327803026</c:v>
                </c:pt>
                <c:pt idx="4670">
                  <c:v>104664.70725728599</c:v>
                </c:pt>
                <c:pt idx="4671">
                  <c:v>104717.90665582681</c:v>
                </c:pt>
                <c:pt idx="4672">
                  <c:v>104771.13098665858</c:v>
                </c:pt>
                <c:pt idx="4673">
                  <c:v>104824.38026051897</c:v>
                </c:pt>
                <c:pt idx="4674">
                  <c:v>104877.65448814997</c:v>
                </c:pt>
                <c:pt idx="4675">
                  <c:v>104930.95368029775</c:v>
                </c:pt>
                <c:pt idx="4676">
                  <c:v>104984.27784771274</c:v>
                </c:pt>
                <c:pt idx="4677">
                  <c:v>105037.62700114964</c:v>
                </c:pt>
                <c:pt idx="4678">
                  <c:v>105091.00115136735</c:v>
                </c:pt>
                <c:pt idx="4679">
                  <c:v>105144.40030912905</c:v>
                </c:pt>
                <c:pt idx="4680">
                  <c:v>105197.82448520212</c:v>
                </c:pt>
                <c:pt idx="4681">
                  <c:v>105251.27369035826</c:v>
                </c:pt>
                <c:pt idx="4682">
                  <c:v>105304.74793537337</c:v>
                </c:pt>
                <c:pt idx="4683">
                  <c:v>105358.24723102758</c:v>
                </c:pt>
                <c:pt idx="4684">
                  <c:v>105411.77158810533</c:v>
                </c:pt>
                <c:pt idx="4685">
                  <c:v>105465.32101739528</c:v>
                </c:pt>
                <c:pt idx="4686">
                  <c:v>105518.89552969036</c:v>
                </c:pt>
                <c:pt idx="4687">
                  <c:v>105572.49513578776</c:v>
                </c:pt>
                <c:pt idx="4688">
                  <c:v>105626.11984648892</c:v>
                </c:pt>
                <c:pt idx="4689">
                  <c:v>105679.76967259952</c:v>
                </c:pt>
                <c:pt idx="4690">
                  <c:v>105733.44462492956</c:v>
                </c:pt>
                <c:pt idx="4691">
                  <c:v>105787.14471429324</c:v>
                </c:pt>
                <c:pt idx="4692">
                  <c:v>105840.86995150908</c:v>
                </c:pt>
                <c:pt idx="4693">
                  <c:v>105894.62034739982</c:v>
                </c:pt>
                <c:pt idx="4694">
                  <c:v>105948.3959127925</c:v>
                </c:pt>
                <c:pt idx="4695">
                  <c:v>106002.19665851843</c:v>
                </c:pt>
                <c:pt idx="4696">
                  <c:v>106056.02259541316</c:v>
                </c:pt>
                <c:pt idx="4697">
                  <c:v>106109.87373431656</c:v>
                </c:pt>
                <c:pt idx="4698">
                  <c:v>106163.75008607273</c:v>
                </c:pt>
                <c:pt idx="4699">
                  <c:v>106217.65166153006</c:v>
                </c:pt>
                <c:pt idx="4700">
                  <c:v>106271.57847154123</c:v>
                </c:pt>
                <c:pt idx="4701">
                  <c:v>106325.53052696318</c:v>
                </c:pt>
                <c:pt idx="4702">
                  <c:v>106379.50783865715</c:v>
                </c:pt>
                <c:pt idx="4703">
                  <c:v>106433.51041748868</c:v>
                </c:pt>
                <c:pt idx="4704">
                  <c:v>106487.53827432754</c:v>
                </c:pt>
                <c:pt idx="4705">
                  <c:v>106541.59142004783</c:v>
                </c:pt>
                <c:pt idx="4706">
                  <c:v>106595.66986552792</c:v>
                </c:pt>
                <c:pt idx="4707">
                  <c:v>106649.77362165044</c:v>
                </c:pt>
                <c:pt idx="4708">
                  <c:v>106703.90269930237</c:v>
                </c:pt>
                <c:pt idx="4709">
                  <c:v>106758.05710937496</c:v>
                </c:pt>
                <c:pt idx="4710">
                  <c:v>106812.23686276372</c:v>
                </c:pt>
                <c:pt idx="4711">
                  <c:v>106866.4419703685</c:v>
                </c:pt>
                <c:pt idx="4712">
                  <c:v>106920.6724430934</c:v>
                </c:pt>
                <c:pt idx="4713">
                  <c:v>106974.92829184685</c:v>
                </c:pt>
                <c:pt idx="4714">
                  <c:v>107029.20952754158</c:v>
                </c:pt>
                <c:pt idx="4715">
                  <c:v>107083.51616109461</c:v>
                </c:pt>
                <c:pt idx="4716">
                  <c:v>107137.84820342726</c:v>
                </c:pt>
                <c:pt idx="4717">
                  <c:v>107192.20566546517</c:v>
                </c:pt>
                <c:pt idx="4718">
                  <c:v>107246.58855813828</c:v>
                </c:pt>
                <c:pt idx="4719">
                  <c:v>107300.99689238082</c:v>
                </c:pt>
                <c:pt idx="4720">
                  <c:v>107355.43067913134</c:v>
                </c:pt>
                <c:pt idx="4721">
                  <c:v>107409.88992933271</c:v>
                </c:pt>
                <c:pt idx="4722">
                  <c:v>107464.3746539321</c:v>
                </c:pt>
                <c:pt idx="4723">
                  <c:v>107518.88486388099</c:v>
                </c:pt>
                <c:pt idx="4724">
                  <c:v>107573.42057013517</c:v>
                </c:pt>
                <c:pt idx="4725">
                  <c:v>107627.98178365479</c:v>
                </c:pt>
                <c:pt idx="4726">
                  <c:v>107682.56851540427</c:v>
                </c:pt>
                <c:pt idx="4727">
                  <c:v>107737.18077635237</c:v>
                </c:pt>
                <c:pt idx="4728">
                  <c:v>107791.81857747214</c:v>
                </c:pt>
                <c:pt idx="4729">
                  <c:v>107846.48192974101</c:v>
                </c:pt>
                <c:pt idx="4730">
                  <c:v>107901.17084414071</c:v>
                </c:pt>
                <c:pt idx="4731">
                  <c:v>107955.88533165723</c:v>
                </c:pt>
                <c:pt idx="4732">
                  <c:v>108010.62540328101</c:v>
                </c:pt>
                <c:pt idx="4733">
                  <c:v>108065.39107000674</c:v>
                </c:pt>
                <c:pt idx="4734">
                  <c:v>108120.18234283343</c:v>
                </c:pt>
                <c:pt idx="4735">
                  <c:v>108174.99923276447</c:v>
                </c:pt>
                <c:pt idx="4736">
                  <c:v>108229.84175080754</c:v>
                </c:pt>
                <c:pt idx="4737">
                  <c:v>108284.7099079747</c:v>
                </c:pt>
                <c:pt idx="4738">
                  <c:v>108339.6037152823</c:v>
                </c:pt>
                <c:pt idx="4739">
                  <c:v>108394.52318375105</c:v>
                </c:pt>
                <c:pt idx="4740">
                  <c:v>108449.46832440601</c:v>
                </c:pt>
                <c:pt idx="4741">
                  <c:v>108504.43914827659</c:v>
                </c:pt>
                <c:pt idx="4742">
                  <c:v>108559.43566639652</c:v>
                </c:pt>
                <c:pt idx="4743">
                  <c:v>108614.45788980385</c:v>
                </c:pt>
                <c:pt idx="4744">
                  <c:v>108669.50582954101</c:v>
                </c:pt>
                <c:pt idx="4745">
                  <c:v>108724.5794966548</c:v>
                </c:pt>
                <c:pt idx="4746">
                  <c:v>108779.67890219632</c:v>
                </c:pt>
                <c:pt idx="4747">
                  <c:v>108834.80405722106</c:v>
                </c:pt>
                <c:pt idx="4748">
                  <c:v>108889.95497278882</c:v>
                </c:pt>
                <c:pt idx="4749">
                  <c:v>108945.13165996379</c:v>
                </c:pt>
                <c:pt idx="4750">
                  <c:v>109000.33412981451</c:v>
                </c:pt>
                <c:pt idx="4751">
                  <c:v>109055.56239341389</c:v>
                </c:pt>
                <c:pt idx="4752">
                  <c:v>109110.81646183916</c:v>
                </c:pt>
                <c:pt idx="4753">
                  <c:v>109166.09634617192</c:v>
                </c:pt>
                <c:pt idx="4754">
                  <c:v>109221.40205749816</c:v>
                </c:pt>
                <c:pt idx="4755">
                  <c:v>109276.73360690819</c:v>
                </c:pt>
                <c:pt idx="4756">
                  <c:v>109332.09100549672</c:v>
                </c:pt>
                <c:pt idx="4757">
                  <c:v>109387.47426436284</c:v>
                </c:pt>
                <c:pt idx="4758">
                  <c:v>109442.88339460996</c:v>
                </c:pt>
                <c:pt idx="4759">
                  <c:v>109498.3184073459</c:v>
                </c:pt>
                <c:pt idx="4760">
                  <c:v>109553.77931368281</c:v>
                </c:pt>
                <c:pt idx="4761">
                  <c:v>109609.26612473726</c:v>
                </c:pt>
                <c:pt idx="4762">
                  <c:v>109664.77885163018</c:v>
                </c:pt>
                <c:pt idx="4763">
                  <c:v>109720.31750548685</c:v>
                </c:pt>
                <c:pt idx="4764">
                  <c:v>109775.88209743696</c:v>
                </c:pt>
                <c:pt idx="4765">
                  <c:v>109831.47263861453</c:v>
                </c:pt>
                <c:pt idx="4766">
                  <c:v>109887.08914015804</c:v>
                </c:pt>
                <c:pt idx="4767">
                  <c:v>109942.73161321029</c:v>
                </c:pt>
                <c:pt idx="4768">
                  <c:v>109998.40006891846</c:v>
                </c:pt>
                <c:pt idx="4769">
                  <c:v>110054.09451843418</c:v>
                </c:pt>
                <c:pt idx="4770">
                  <c:v>110109.81497291337</c:v>
                </c:pt>
                <c:pt idx="4771">
                  <c:v>110165.56144351643</c:v>
                </c:pt>
                <c:pt idx="4772">
                  <c:v>110221.33394140811</c:v>
                </c:pt>
                <c:pt idx="4773">
                  <c:v>110277.13247775756</c:v>
                </c:pt>
                <c:pt idx="4774">
                  <c:v>110332.95706373829</c:v>
                </c:pt>
                <c:pt idx="4775">
                  <c:v>110388.80771052824</c:v>
                </c:pt>
                <c:pt idx="4776">
                  <c:v>110444.68442930975</c:v>
                </c:pt>
                <c:pt idx="4777">
                  <c:v>110500.58723126954</c:v>
                </c:pt>
                <c:pt idx="4778">
                  <c:v>110556.51612759873</c:v>
                </c:pt>
                <c:pt idx="4779">
                  <c:v>110612.47112949286</c:v>
                </c:pt>
                <c:pt idx="4780">
                  <c:v>110668.45224815185</c:v>
                </c:pt>
                <c:pt idx="4781">
                  <c:v>110724.45949478004</c:v>
                </c:pt>
                <c:pt idx="4782">
                  <c:v>110780.49288058614</c:v>
                </c:pt>
                <c:pt idx="4783">
                  <c:v>110836.55241678334</c:v>
                </c:pt>
                <c:pt idx="4784">
                  <c:v>110892.63811458916</c:v>
                </c:pt>
                <c:pt idx="4785">
                  <c:v>110948.7499852256</c:v>
                </c:pt>
                <c:pt idx="4786">
                  <c:v>111004.88803991904</c:v>
                </c:pt>
                <c:pt idx="4787">
                  <c:v>111061.05228990024</c:v>
                </c:pt>
                <c:pt idx="4788">
                  <c:v>111117.24274640443</c:v>
                </c:pt>
                <c:pt idx="4789">
                  <c:v>111173.45942067124</c:v>
                </c:pt>
                <c:pt idx="4790">
                  <c:v>111229.7023239447</c:v>
                </c:pt>
                <c:pt idx="4791">
                  <c:v>111285.97146747328</c:v>
                </c:pt>
                <c:pt idx="4792">
                  <c:v>111342.26686250986</c:v>
                </c:pt>
                <c:pt idx="4793">
                  <c:v>111398.58852031177</c:v>
                </c:pt>
                <c:pt idx="4794">
                  <c:v>111454.93645214071</c:v>
                </c:pt>
                <c:pt idx="4795">
                  <c:v>111511.31066926288</c:v>
                </c:pt>
                <c:pt idx="4796">
                  <c:v>111567.71118294883</c:v>
                </c:pt>
                <c:pt idx="4797">
                  <c:v>111624.13800447361</c:v>
                </c:pt>
                <c:pt idx="4798">
                  <c:v>111680.59114511668</c:v>
                </c:pt>
                <c:pt idx="4799">
                  <c:v>111737.07061616187</c:v>
                </c:pt>
                <c:pt idx="4800">
                  <c:v>111793.57642889755</c:v>
                </c:pt>
                <c:pt idx="4801">
                  <c:v>111850.10859461644</c:v>
                </c:pt>
                <c:pt idx="4802">
                  <c:v>111906.66712461575</c:v>
                </c:pt>
                <c:pt idx="4803">
                  <c:v>111963.25203019709</c:v>
                </c:pt>
                <c:pt idx="4804">
                  <c:v>112019.86332266657</c:v>
                </c:pt>
                <c:pt idx="4805">
                  <c:v>112076.50101333468</c:v>
                </c:pt>
                <c:pt idx="4806">
                  <c:v>112133.16511351637</c:v>
                </c:pt>
                <c:pt idx="4807">
                  <c:v>112189.85563453105</c:v>
                </c:pt>
                <c:pt idx="4808">
                  <c:v>112246.57258770258</c:v>
                </c:pt>
                <c:pt idx="4809">
                  <c:v>112303.31598435924</c:v>
                </c:pt>
                <c:pt idx="4810">
                  <c:v>112360.08583583382</c:v>
                </c:pt>
                <c:pt idx="4811">
                  <c:v>112416.88215346346</c:v>
                </c:pt>
                <c:pt idx="4812">
                  <c:v>112473.70494858985</c:v>
                </c:pt>
                <c:pt idx="4813">
                  <c:v>112530.55423255912</c:v>
                </c:pt>
                <c:pt idx="4814">
                  <c:v>112587.43001672182</c:v>
                </c:pt>
                <c:pt idx="4815">
                  <c:v>112644.33231243298</c:v>
                </c:pt>
                <c:pt idx="4816">
                  <c:v>112701.26113105207</c:v>
                </c:pt>
                <c:pt idx="4817">
                  <c:v>112758.21648394306</c:v>
                </c:pt>
                <c:pt idx="4818">
                  <c:v>112815.19838247435</c:v>
                </c:pt>
                <c:pt idx="4819">
                  <c:v>112872.20683801884</c:v>
                </c:pt>
                <c:pt idx="4820">
                  <c:v>112929.24186195385</c:v>
                </c:pt>
                <c:pt idx="4821">
                  <c:v>112986.3034656612</c:v>
                </c:pt>
                <c:pt idx="4822">
                  <c:v>113043.39166052715</c:v>
                </c:pt>
                <c:pt idx="4823">
                  <c:v>113100.50645794247</c:v>
                </c:pt>
                <c:pt idx="4824">
                  <c:v>113157.64786930238</c:v>
                </c:pt>
                <c:pt idx="4825">
                  <c:v>113214.8159060066</c:v>
                </c:pt>
                <c:pt idx="4826">
                  <c:v>113272.01057945927</c:v>
                </c:pt>
                <c:pt idx="4827">
                  <c:v>113329.23190106908</c:v>
                </c:pt>
                <c:pt idx="4828">
                  <c:v>113386.47988224914</c:v>
                </c:pt>
                <c:pt idx="4829">
                  <c:v>113443.75453441708</c:v>
                </c:pt>
                <c:pt idx="4830">
                  <c:v>113501.05586899498</c:v>
                </c:pt>
                <c:pt idx="4831">
                  <c:v>113558.38389740944</c:v>
                </c:pt>
                <c:pt idx="4832">
                  <c:v>113615.73863109152</c:v>
                </c:pt>
                <c:pt idx="4833">
                  <c:v>113673.12008147677</c:v>
                </c:pt>
                <c:pt idx="4834">
                  <c:v>113730.52826000523</c:v>
                </c:pt>
                <c:pt idx="4835">
                  <c:v>113787.96317812144</c:v>
                </c:pt>
                <c:pt idx="4836">
                  <c:v>113845.42484727442</c:v>
                </c:pt>
                <c:pt idx="4837">
                  <c:v>113902.91327891768</c:v>
                </c:pt>
                <c:pt idx="4838">
                  <c:v>113960.42848450926</c:v>
                </c:pt>
                <c:pt idx="4839">
                  <c:v>114017.97047551165</c:v>
                </c:pt>
                <c:pt idx="4840">
                  <c:v>114075.53926339188</c:v>
                </c:pt>
                <c:pt idx="4841">
                  <c:v>114133.13485962145</c:v>
                </c:pt>
                <c:pt idx="4842">
                  <c:v>114190.75727567637</c:v>
                </c:pt>
                <c:pt idx="4843">
                  <c:v>114248.40652303715</c:v>
                </c:pt>
                <c:pt idx="4844">
                  <c:v>114306.08261318883</c:v>
                </c:pt>
                <c:pt idx="4845">
                  <c:v>114363.78555762094</c:v>
                </c:pt>
                <c:pt idx="4846">
                  <c:v>114421.51536782749</c:v>
                </c:pt>
                <c:pt idx="4847">
                  <c:v>114479.27205530707</c:v>
                </c:pt>
                <c:pt idx="4848">
                  <c:v>114537.0556315627</c:v>
                </c:pt>
                <c:pt idx="4849">
                  <c:v>114594.86610810198</c:v>
                </c:pt>
                <c:pt idx="4850">
                  <c:v>114652.70349643698</c:v>
                </c:pt>
                <c:pt idx="4851">
                  <c:v>114710.56780808431</c:v>
                </c:pt>
                <c:pt idx="4852">
                  <c:v>114768.45905456509</c:v>
                </c:pt>
                <c:pt idx="4853">
                  <c:v>114826.37724740495</c:v>
                </c:pt>
                <c:pt idx="4854">
                  <c:v>114884.32239813406</c:v>
                </c:pt>
                <c:pt idx="4855">
                  <c:v>114942.2945182871</c:v>
                </c:pt>
                <c:pt idx="4856">
                  <c:v>115000.29361940331</c:v>
                </c:pt>
                <c:pt idx="4857">
                  <c:v>115058.3197130264</c:v>
                </c:pt>
                <c:pt idx="4858">
                  <c:v>115116.37281070463</c:v>
                </c:pt>
                <c:pt idx="4859">
                  <c:v>115174.45292399082</c:v>
                </c:pt>
                <c:pt idx="4860">
                  <c:v>115232.56006444225</c:v>
                </c:pt>
                <c:pt idx="4861">
                  <c:v>115290.69424362083</c:v>
                </c:pt>
                <c:pt idx="4862">
                  <c:v>115348.85547309292</c:v>
                </c:pt>
                <c:pt idx="4863">
                  <c:v>115407.04376442947</c:v>
                </c:pt>
                <c:pt idx="4864">
                  <c:v>115465.25912920592</c:v>
                </c:pt>
                <c:pt idx="4865">
                  <c:v>115523.5015790023</c:v>
                </c:pt>
                <c:pt idx="4866">
                  <c:v>115581.77112540313</c:v>
                </c:pt>
                <c:pt idx="4867">
                  <c:v>115640.06777999751</c:v>
                </c:pt>
                <c:pt idx="4868">
                  <c:v>115698.39155437909</c:v>
                </c:pt>
                <c:pt idx="4869">
                  <c:v>115756.74246014602</c:v>
                </c:pt>
                <c:pt idx="4870">
                  <c:v>115815.12050890103</c:v>
                </c:pt>
                <c:pt idx="4871">
                  <c:v>115873.52571225142</c:v>
                </c:pt>
                <c:pt idx="4872">
                  <c:v>115931.95808180899</c:v>
                </c:pt>
                <c:pt idx="4873">
                  <c:v>115990.41762919014</c:v>
                </c:pt>
                <c:pt idx="4874">
                  <c:v>116048.90436601578</c:v>
                </c:pt>
                <c:pt idx="4875">
                  <c:v>116107.4183039114</c:v>
                </c:pt>
                <c:pt idx="4876">
                  <c:v>116165.95945450704</c:v>
                </c:pt>
                <c:pt idx="4877">
                  <c:v>116224.52782943733</c:v>
                </c:pt>
                <c:pt idx="4878">
                  <c:v>116283.1234403414</c:v>
                </c:pt>
                <c:pt idx="4879">
                  <c:v>116341.746298863</c:v>
                </c:pt>
                <c:pt idx="4880">
                  <c:v>116400.39641665042</c:v>
                </c:pt>
                <c:pt idx="4881">
                  <c:v>116459.07380535649</c:v>
                </c:pt>
                <c:pt idx="4882">
                  <c:v>116517.77847663865</c:v>
                </c:pt>
                <c:pt idx="4883">
                  <c:v>116576.51044215891</c:v>
                </c:pt>
                <c:pt idx="4884">
                  <c:v>116635.2697135838</c:v>
                </c:pt>
                <c:pt idx="4885">
                  <c:v>116694.05630258446</c:v>
                </c:pt>
                <c:pt idx="4886">
                  <c:v>116752.87022083659</c:v>
                </c:pt>
                <c:pt idx="4887">
                  <c:v>116811.71148002049</c:v>
                </c:pt>
                <c:pt idx="4888">
                  <c:v>116870.580091821</c:v>
                </c:pt>
                <c:pt idx="4889">
                  <c:v>116929.47606792756</c:v>
                </c:pt>
                <c:pt idx="4890">
                  <c:v>116988.39942003421</c:v>
                </c:pt>
                <c:pt idx="4891">
                  <c:v>117047.35015983952</c:v>
                </c:pt>
                <c:pt idx="4892">
                  <c:v>117106.3282990467</c:v>
                </c:pt>
                <c:pt idx="4893">
                  <c:v>117165.33384936348</c:v>
                </c:pt>
                <c:pt idx="4894">
                  <c:v>117224.36682250226</c:v>
                </c:pt>
                <c:pt idx="4895">
                  <c:v>117283.42723017994</c:v>
                </c:pt>
                <c:pt idx="4896">
                  <c:v>117342.51508411807</c:v>
                </c:pt>
                <c:pt idx="4897">
                  <c:v>117401.63039604278</c:v>
                </c:pt>
                <c:pt idx="4898">
                  <c:v>117460.77317768476</c:v>
                </c:pt>
                <c:pt idx="4899">
                  <c:v>117519.94344077937</c:v>
                </c:pt>
                <c:pt idx="4900">
                  <c:v>117579.14119706649</c:v>
                </c:pt>
                <c:pt idx="4901">
                  <c:v>117638.36645829063</c:v>
                </c:pt>
                <c:pt idx="4902">
                  <c:v>117697.6192362009</c:v>
                </c:pt>
                <c:pt idx="4903">
                  <c:v>117756.89954255098</c:v>
                </c:pt>
                <c:pt idx="4904">
                  <c:v>117816.20738909922</c:v>
                </c:pt>
                <c:pt idx="4905">
                  <c:v>117875.54278760852</c:v>
                </c:pt>
                <c:pt idx="4906">
                  <c:v>117934.90574984641</c:v>
                </c:pt>
                <c:pt idx="4907">
                  <c:v>117994.29628758499</c:v>
                </c:pt>
                <c:pt idx="4908">
                  <c:v>118053.71441260105</c:v>
                </c:pt>
                <c:pt idx="4909">
                  <c:v>118113.16013667593</c:v>
                </c:pt>
                <c:pt idx="4910">
                  <c:v>118172.63347159556</c:v>
                </c:pt>
                <c:pt idx="4911">
                  <c:v>118232.13442915055</c:v>
                </c:pt>
                <c:pt idx="4912">
                  <c:v>118291.6630211361</c:v>
                </c:pt>
                <c:pt idx="4913">
                  <c:v>118351.219259352</c:v>
                </c:pt>
                <c:pt idx="4914">
                  <c:v>118410.80315560273</c:v>
                </c:pt>
                <c:pt idx="4915">
                  <c:v>118470.41472169729</c:v>
                </c:pt>
                <c:pt idx="4916">
                  <c:v>118530.05396944938</c:v>
                </c:pt>
                <c:pt idx="4917">
                  <c:v>118589.72091067731</c:v>
                </c:pt>
                <c:pt idx="4918">
                  <c:v>118649.41555720402</c:v>
                </c:pt>
                <c:pt idx="4919">
                  <c:v>118709.13792085706</c:v>
                </c:pt>
                <c:pt idx="4920">
                  <c:v>118768.8880134686</c:v>
                </c:pt>
                <c:pt idx="4921">
                  <c:v>118828.66584687549</c:v>
                </c:pt>
                <c:pt idx="4922">
                  <c:v>118888.47143291915</c:v>
                </c:pt>
                <c:pt idx="4923">
                  <c:v>118948.30478344568</c:v>
                </c:pt>
                <c:pt idx="4924">
                  <c:v>119008.1659103058</c:v>
                </c:pt>
                <c:pt idx="4925">
                  <c:v>119068.05482535486</c:v>
                </c:pt>
                <c:pt idx="4926">
                  <c:v>119127.97154045287</c:v>
                </c:pt>
                <c:pt idx="4927">
                  <c:v>119187.91606746447</c:v>
                </c:pt>
                <c:pt idx="4928">
                  <c:v>119247.88841825894</c:v>
                </c:pt>
                <c:pt idx="4929">
                  <c:v>119307.88860471023</c:v>
                </c:pt>
                <c:pt idx="4930">
                  <c:v>119367.9166386969</c:v>
                </c:pt>
                <c:pt idx="4931">
                  <c:v>119427.97253210218</c:v>
                </c:pt>
                <c:pt idx="4932">
                  <c:v>119488.05629681393</c:v>
                </c:pt>
                <c:pt idx="4933">
                  <c:v>119548.16794472467</c:v>
                </c:pt>
                <c:pt idx="4934">
                  <c:v>119608.30748773158</c:v>
                </c:pt>
                <c:pt idx="4935">
                  <c:v>119668.47493773651</c:v>
                </c:pt>
                <c:pt idx="4936">
                  <c:v>119728.67030664593</c:v>
                </c:pt>
                <c:pt idx="4937">
                  <c:v>119788.89360637098</c:v>
                </c:pt>
                <c:pt idx="4938">
                  <c:v>119849.14484882749</c:v>
                </c:pt>
                <c:pt idx="4939">
                  <c:v>119909.4240459359</c:v>
                </c:pt>
                <c:pt idx="4940">
                  <c:v>119969.73120962136</c:v>
                </c:pt>
                <c:pt idx="4941">
                  <c:v>120030.06635181366</c:v>
                </c:pt>
                <c:pt idx="4942">
                  <c:v>120090.42948444723</c:v>
                </c:pt>
                <c:pt idx="4943">
                  <c:v>120150.82061946123</c:v>
                </c:pt>
                <c:pt idx="4944">
                  <c:v>120211.23976879942</c:v>
                </c:pt>
                <c:pt idx="4945">
                  <c:v>120271.68694441034</c:v>
                </c:pt>
                <c:pt idx="4946">
                  <c:v>120332.16215824707</c:v>
                </c:pt>
                <c:pt idx="4947">
                  <c:v>120392.66542226746</c:v>
                </c:pt>
                <c:pt idx="4948">
                  <c:v>120453.19674843395</c:v>
                </c:pt>
                <c:pt idx="4949">
                  <c:v>120513.75614871376</c:v>
                </c:pt>
                <c:pt idx="4950">
                  <c:v>120574.34363507872</c:v>
                </c:pt>
                <c:pt idx="4951">
                  <c:v>120634.95921950538</c:v>
                </c:pt>
                <c:pt idx="4952">
                  <c:v>120695.60291397496</c:v>
                </c:pt>
                <c:pt idx="4953">
                  <c:v>120756.27473047332</c:v>
                </c:pt>
                <c:pt idx="4954">
                  <c:v>120816.97468099107</c:v>
                </c:pt>
                <c:pt idx="4955">
                  <c:v>120877.70277752349</c:v>
                </c:pt>
                <c:pt idx="4956">
                  <c:v>120938.45903207053</c:v>
                </c:pt>
                <c:pt idx="4957">
                  <c:v>120999.24345663685</c:v>
                </c:pt>
                <c:pt idx="4958">
                  <c:v>121060.05606323179</c:v>
                </c:pt>
                <c:pt idx="4959">
                  <c:v>121120.89686386941</c:v>
                </c:pt>
                <c:pt idx="4960">
                  <c:v>121181.76587056842</c:v>
                </c:pt>
                <c:pt idx="4961">
                  <c:v>121242.66309535228</c:v>
                </c:pt>
                <c:pt idx="4962">
                  <c:v>121303.58855024913</c:v>
                </c:pt>
                <c:pt idx="4963">
                  <c:v>121364.54224729177</c:v>
                </c:pt>
                <c:pt idx="4964">
                  <c:v>121425.52419851779</c:v>
                </c:pt>
                <c:pt idx="4965">
                  <c:v>121486.53441596941</c:v>
                </c:pt>
                <c:pt idx="4966">
                  <c:v>121547.5729116936</c:v>
                </c:pt>
                <c:pt idx="4967">
                  <c:v>121608.63969774199</c:v>
                </c:pt>
                <c:pt idx="4968">
                  <c:v>121669.73478617097</c:v>
                </c:pt>
                <c:pt idx="4969">
                  <c:v>121730.85818904164</c:v>
                </c:pt>
                <c:pt idx="4970">
                  <c:v>121792.00991841976</c:v>
                </c:pt>
                <c:pt idx="4971">
                  <c:v>121853.18998637587</c:v>
                </c:pt>
                <c:pt idx="4972">
                  <c:v>121914.39840498519</c:v>
                </c:pt>
                <c:pt idx="4973">
                  <c:v>121975.63518632765</c:v>
                </c:pt>
                <c:pt idx="4974">
                  <c:v>122036.9003424879</c:v>
                </c:pt>
                <c:pt idx="4975">
                  <c:v>122098.19388555539</c:v>
                </c:pt>
                <c:pt idx="4976">
                  <c:v>122159.51582762417</c:v>
                </c:pt>
                <c:pt idx="4977">
                  <c:v>122220.86618079311</c:v>
                </c:pt>
                <c:pt idx="4978">
                  <c:v>122282.24495716573</c:v>
                </c:pt>
                <c:pt idx="4979">
                  <c:v>122343.65216885037</c:v>
                </c:pt>
                <c:pt idx="4980">
                  <c:v>122405.08782796001</c:v>
                </c:pt>
                <c:pt idx="4981">
                  <c:v>122466.55194661242</c:v>
                </c:pt>
                <c:pt idx="4982">
                  <c:v>122528.0445369301</c:v>
                </c:pt>
                <c:pt idx="4983">
                  <c:v>122589.56561104026</c:v>
                </c:pt>
                <c:pt idx="4984">
                  <c:v>122651.11518107484</c:v>
                </c:pt>
                <c:pt idx="4985">
                  <c:v>122712.69325917056</c:v>
                </c:pt>
                <c:pt idx="4986">
                  <c:v>122774.29985746884</c:v>
                </c:pt>
                <c:pt idx="4987">
                  <c:v>122835.93498811586</c:v>
                </c:pt>
                <c:pt idx="4988">
                  <c:v>122897.59866326256</c:v>
                </c:pt>
                <c:pt idx="4989">
                  <c:v>122959.29089506459</c:v>
                </c:pt>
                <c:pt idx="4990">
                  <c:v>123021.01169568238</c:v>
                </c:pt>
                <c:pt idx="4991">
                  <c:v>123082.76107728109</c:v>
                </c:pt>
                <c:pt idx="4992">
                  <c:v>123144.53905203062</c:v>
                </c:pt>
                <c:pt idx="4993">
                  <c:v>123206.34563210566</c:v>
                </c:pt>
                <c:pt idx="4994">
                  <c:v>123268.18082968559</c:v>
                </c:pt>
                <c:pt idx="4995">
                  <c:v>123330.04465695463</c:v>
                </c:pt>
                <c:pt idx="4996">
                  <c:v>123391.93712610169</c:v>
                </c:pt>
                <c:pt idx="4997">
                  <c:v>123453.85824932047</c:v>
                </c:pt>
                <c:pt idx="4998">
                  <c:v>123515.80803880944</c:v>
                </c:pt>
                <c:pt idx="4999">
                  <c:v>123577.78650677176</c:v>
                </c:pt>
                <c:pt idx="5000">
                  <c:v>123639.79366541546</c:v>
                </c:pt>
                <c:pt idx="5001">
                  <c:v>123701.82952695327</c:v>
                </c:pt>
                <c:pt idx="5002">
                  <c:v>123763.8941036027</c:v>
                </c:pt>
                <c:pt idx="5003">
                  <c:v>123825.98740758601</c:v>
                </c:pt>
                <c:pt idx="5004">
                  <c:v>123888.10945113028</c:v>
                </c:pt>
                <c:pt idx="5005">
                  <c:v>123950.26024646734</c:v>
                </c:pt>
                <c:pt idx="5006">
                  <c:v>124012.43980583377</c:v>
                </c:pt>
                <c:pt idx="5007">
                  <c:v>124074.64814147094</c:v>
                </c:pt>
                <c:pt idx="5008">
                  <c:v>124136.88526562502</c:v>
                </c:pt>
                <c:pt idx="5009">
                  <c:v>124199.15119054692</c:v>
                </c:pt>
                <c:pt idx="5010">
                  <c:v>124261.44592849238</c:v>
                </c:pt>
                <c:pt idx="5011">
                  <c:v>124323.76949172189</c:v>
                </c:pt>
                <c:pt idx="5012">
                  <c:v>124386.12189250071</c:v>
                </c:pt>
                <c:pt idx="5013">
                  <c:v>124448.50314309893</c:v>
                </c:pt>
                <c:pt idx="5014">
                  <c:v>124510.91325579141</c:v>
                </c:pt>
                <c:pt idx="5015">
                  <c:v>124573.35224285777</c:v>
                </c:pt>
                <c:pt idx="5016">
                  <c:v>124635.82011658246</c:v>
                </c:pt>
                <c:pt idx="5017">
                  <c:v>124698.31688925471</c:v>
                </c:pt>
                <c:pt idx="5018">
                  <c:v>124760.84257316853</c:v>
                </c:pt>
                <c:pt idx="5019">
                  <c:v>124823.39718062275</c:v>
                </c:pt>
                <c:pt idx="5020">
                  <c:v>124885.98072392098</c:v>
                </c:pt>
                <c:pt idx="5021">
                  <c:v>124948.59321537166</c:v>
                </c:pt>
                <c:pt idx="5022">
                  <c:v>125011.23466728799</c:v>
                </c:pt>
                <c:pt idx="5023">
                  <c:v>125073.90509198801</c:v>
                </c:pt>
                <c:pt idx="5024">
                  <c:v>125136.60450179453</c:v>
                </c:pt>
                <c:pt idx="5025">
                  <c:v>125199.33290903518</c:v>
                </c:pt>
                <c:pt idx="5026">
                  <c:v>125262.09032604244</c:v>
                </c:pt>
                <c:pt idx="5027">
                  <c:v>125324.87676515353</c:v>
                </c:pt>
                <c:pt idx="5028">
                  <c:v>125387.69223871052</c:v>
                </c:pt>
                <c:pt idx="5029">
                  <c:v>125450.5367590603</c:v>
                </c:pt>
                <c:pt idx="5030">
                  <c:v>125513.41033855456</c:v>
                </c:pt>
                <c:pt idx="5031">
                  <c:v>125576.31298954981</c:v>
                </c:pt>
                <c:pt idx="5032">
                  <c:v>125639.24472440738</c:v>
                </c:pt>
                <c:pt idx="5033">
                  <c:v>125702.20555549345</c:v>
                </c:pt>
                <c:pt idx="5034">
                  <c:v>125765.19549517895</c:v>
                </c:pt>
                <c:pt idx="5035">
                  <c:v>125828.2145558397</c:v>
                </c:pt>
                <c:pt idx="5036">
                  <c:v>125891.26274985632</c:v>
                </c:pt>
                <c:pt idx="5037">
                  <c:v>125954.34008961426</c:v>
                </c:pt>
                <c:pt idx="5038">
                  <c:v>126017.44658750379</c:v>
                </c:pt>
                <c:pt idx="5039">
                  <c:v>126080.58225592002</c:v>
                </c:pt>
                <c:pt idx="5040">
                  <c:v>126143.74710726291</c:v>
                </c:pt>
                <c:pt idx="5041">
                  <c:v>126206.94115393722</c:v>
                </c:pt>
                <c:pt idx="5042">
                  <c:v>126270.16440835259</c:v>
                </c:pt>
                <c:pt idx="5043">
                  <c:v>126333.41688292344</c:v>
                </c:pt>
                <c:pt idx="5044">
                  <c:v>126396.69859006908</c:v>
                </c:pt>
                <c:pt idx="5045">
                  <c:v>126460.00954221364</c:v>
                </c:pt>
                <c:pt idx="5046">
                  <c:v>126523.3497517861</c:v>
                </c:pt>
                <c:pt idx="5047">
                  <c:v>126586.71923122027</c:v>
                </c:pt>
                <c:pt idx="5048">
                  <c:v>126650.11799295481</c:v>
                </c:pt>
                <c:pt idx="5049">
                  <c:v>126713.54604943324</c:v>
                </c:pt>
                <c:pt idx="5050">
                  <c:v>126777.00341310393</c:v>
                </c:pt>
                <c:pt idx="5051">
                  <c:v>126840.49009642008</c:v>
                </c:pt>
                <c:pt idx="5052">
                  <c:v>126904.00611183979</c:v>
                </c:pt>
                <c:pt idx="5053">
                  <c:v>126967.55147182597</c:v>
                </c:pt>
                <c:pt idx="5054">
                  <c:v>127031.12618884638</c:v>
                </c:pt>
                <c:pt idx="5055">
                  <c:v>127094.73027537369</c:v>
                </c:pt>
                <c:pt idx="5056">
                  <c:v>127158.36374388536</c:v>
                </c:pt>
                <c:pt idx="5057">
                  <c:v>127222.0266068638</c:v>
                </c:pt>
                <c:pt idx="5058">
                  <c:v>127285.71887679621</c:v>
                </c:pt>
                <c:pt idx="5059">
                  <c:v>127349.44056617469</c:v>
                </c:pt>
                <c:pt idx="5060">
                  <c:v>127413.1916874962</c:v>
                </c:pt>
                <c:pt idx="5061">
                  <c:v>127476.97225326256</c:v>
                </c:pt>
                <c:pt idx="5062">
                  <c:v>127540.78227598047</c:v>
                </c:pt>
                <c:pt idx="5063">
                  <c:v>127604.62176816148</c:v>
                </c:pt>
                <c:pt idx="5064">
                  <c:v>127668.49074232206</c:v>
                </c:pt>
                <c:pt idx="5065">
                  <c:v>127732.38921098351</c:v>
                </c:pt>
                <c:pt idx="5066">
                  <c:v>127796.31718667205</c:v>
                </c:pt>
                <c:pt idx="5067">
                  <c:v>127860.27468191876</c:v>
                </c:pt>
                <c:pt idx="5068">
                  <c:v>127924.26170925958</c:v>
                </c:pt>
                <c:pt idx="5069">
                  <c:v>127988.27828123534</c:v>
                </c:pt>
                <c:pt idx="5070">
                  <c:v>128052.3244103918</c:v>
                </c:pt>
                <c:pt idx="5071">
                  <c:v>128116.40010927955</c:v>
                </c:pt>
                <c:pt idx="5072">
                  <c:v>128180.5053904541</c:v>
                </c:pt>
                <c:pt idx="5073">
                  <c:v>128244.64026647584</c:v>
                </c:pt>
                <c:pt idx="5074">
                  <c:v>128308.80474991002</c:v>
                </c:pt>
                <c:pt idx="5075">
                  <c:v>128372.99885332685</c:v>
                </c:pt>
                <c:pt idx="5076">
                  <c:v>128437.2225893014</c:v>
                </c:pt>
                <c:pt idx="5077">
                  <c:v>128501.47597041364</c:v>
                </c:pt>
                <c:pt idx="5078">
                  <c:v>128565.7590092484</c:v>
                </c:pt>
                <c:pt idx="5079">
                  <c:v>128630.07171839548</c:v>
                </c:pt>
                <c:pt idx="5080">
                  <c:v>128694.41411044954</c:v>
                </c:pt>
                <c:pt idx="5081">
                  <c:v>128758.78619801014</c:v>
                </c:pt>
                <c:pt idx="5082">
                  <c:v>128823.18799368179</c:v>
                </c:pt>
                <c:pt idx="5083">
                  <c:v>128887.61951007381</c:v>
                </c:pt>
                <c:pt idx="5084">
                  <c:v>128952.08075980056</c:v>
                </c:pt>
                <c:pt idx="5085">
                  <c:v>129016.57175548121</c:v>
                </c:pt>
                <c:pt idx="5086">
                  <c:v>129081.09250973989</c:v>
                </c:pt>
                <c:pt idx="5087">
                  <c:v>129145.64303520562</c:v>
                </c:pt>
                <c:pt idx="5088">
                  <c:v>129210.22334451234</c:v>
                </c:pt>
                <c:pt idx="5089">
                  <c:v>129274.83345029895</c:v>
                </c:pt>
                <c:pt idx="5090">
                  <c:v>129339.47336520918</c:v>
                </c:pt>
                <c:pt idx="5091">
                  <c:v>129404.14310189178</c:v>
                </c:pt>
                <c:pt idx="5092">
                  <c:v>129468.84267300036</c:v>
                </c:pt>
                <c:pt idx="5093">
                  <c:v>129533.57209119349</c:v>
                </c:pt>
                <c:pt idx="5094">
                  <c:v>129598.33136913464</c:v>
                </c:pt>
                <c:pt idx="5095">
                  <c:v>129663.12051949222</c:v>
                </c:pt>
                <c:pt idx="5096">
                  <c:v>129727.93955493956</c:v>
                </c:pt>
                <c:pt idx="5097">
                  <c:v>129792.78848815494</c:v>
                </c:pt>
                <c:pt idx="5098">
                  <c:v>129857.66733182155</c:v>
                </c:pt>
                <c:pt idx="5099">
                  <c:v>129922.57609862751</c:v>
                </c:pt>
                <c:pt idx="5100">
                  <c:v>129987.51480126593</c:v>
                </c:pt>
                <c:pt idx="5101">
                  <c:v>130052.48345243481</c:v>
                </c:pt>
                <c:pt idx="5102">
                  <c:v>130117.48206483714</c:v>
                </c:pt>
                <c:pt idx="5103">
                  <c:v>130182.51065118077</c:v>
                </c:pt>
                <c:pt idx="5104">
                  <c:v>130247.56922417857</c:v>
                </c:pt>
                <c:pt idx="5105">
                  <c:v>130312.65779654833</c:v>
                </c:pt>
                <c:pt idx="5106">
                  <c:v>130377.77638101278</c:v>
                </c:pt>
                <c:pt idx="5107">
                  <c:v>130442.92499029958</c:v>
                </c:pt>
                <c:pt idx="5108">
                  <c:v>130508.10363714139</c:v>
                </c:pt>
                <c:pt idx="5109">
                  <c:v>130573.3123342758</c:v>
                </c:pt>
                <c:pt idx="5110">
                  <c:v>130638.55109444536</c:v>
                </c:pt>
                <c:pt idx="5111">
                  <c:v>130703.81993039756</c:v>
                </c:pt>
                <c:pt idx="5112">
                  <c:v>130769.11885488486</c:v>
                </c:pt>
                <c:pt idx="5113">
                  <c:v>130834.44788066468</c:v>
                </c:pt>
                <c:pt idx="5114">
                  <c:v>130899.8070204994</c:v>
                </c:pt>
                <c:pt idx="5115">
                  <c:v>130965.19628715637</c:v>
                </c:pt>
                <c:pt idx="5116">
                  <c:v>131030.6156934079</c:v>
                </c:pt>
                <c:pt idx="5117">
                  <c:v>131096.06525203123</c:v>
                </c:pt>
                <c:pt idx="5118">
                  <c:v>131161.54497580865</c:v>
                </c:pt>
                <c:pt idx="5119">
                  <c:v>131227.05487752738</c:v>
                </c:pt>
                <c:pt idx="5120">
                  <c:v>131292.59496997957</c:v>
                </c:pt>
                <c:pt idx="5121">
                  <c:v>131358.16526596239</c:v>
                </c:pt>
                <c:pt idx="5122">
                  <c:v>131423.76577827803</c:v>
                </c:pt>
                <c:pt idx="5123">
                  <c:v>131489.39651973353</c:v>
                </c:pt>
                <c:pt idx="5124">
                  <c:v>131555.05750314106</c:v>
                </c:pt>
                <c:pt idx="5125">
                  <c:v>131620.74874131763</c:v>
                </c:pt>
                <c:pt idx="5126">
                  <c:v>131686.47024708532</c:v>
                </c:pt>
                <c:pt idx="5127">
                  <c:v>131752.22203327119</c:v>
                </c:pt>
                <c:pt idx="5128">
                  <c:v>131818.00411270728</c:v>
                </c:pt>
                <c:pt idx="5129">
                  <c:v>131883.81649823056</c:v>
                </c:pt>
                <c:pt idx="5130">
                  <c:v>131949.65920268311</c:v>
                </c:pt>
                <c:pt idx="5131">
                  <c:v>132015.53223891187</c:v>
                </c:pt>
                <c:pt idx="5132">
                  <c:v>132081.43561976886</c:v>
                </c:pt>
                <c:pt idx="5133">
                  <c:v>132147.36935811106</c:v>
                </c:pt>
                <c:pt idx="5134">
                  <c:v>132213.33346680048</c:v>
                </c:pt>
                <c:pt idx="5135">
                  <c:v>132279.32795870412</c:v>
                </c:pt>
                <c:pt idx="5136">
                  <c:v>132345.35284669392</c:v>
                </c:pt>
                <c:pt idx="5137">
                  <c:v>132411.4081436469</c:v>
                </c:pt>
                <c:pt idx="5138">
                  <c:v>132477.49386244503</c:v>
                </c:pt>
                <c:pt idx="5139">
                  <c:v>132543.61001597534</c:v>
                </c:pt>
                <c:pt idx="5140">
                  <c:v>132609.75661712984</c:v>
                </c:pt>
                <c:pt idx="5141">
                  <c:v>132675.93367880551</c:v>
                </c:pt>
                <c:pt idx="5142">
                  <c:v>132742.14121390443</c:v>
                </c:pt>
                <c:pt idx="5143">
                  <c:v>132808.37923533359</c:v>
                </c:pt>
                <c:pt idx="5144">
                  <c:v>132874.64775600511</c:v>
                </c:pt>
                <c:pt idx="5145">
                  <c:v>132940.94678883601</c:v>
                </c:pt>
                <c:pt idx="5146">
                  <c:v>133007.2763467484</c:v>
                </c:pt>
                <c:pt idx="5147">
                  <c:v>133073.63644266941</c:v>
                </c:pt>
                <c:pt idx="5148">
                  <c:v>133140.02708953116</c:v>
                </c:pt>
                <c:pt idx="5149">
                  <c:v>133206.4483002708</c:v>
                </c:pt>
                <c:pt idx="5150">
                  <c:v>133272.90008783052</c:v>
                </c:pt>
                <c:pt idx="5151">
                  <c:v>133339.3824651576</c:v>
                </c:pt>
                <c:pt idx="5152">
                  <c:v>133405.89544520419</c:v>
                </c:pt>
                <c:pt idx="5153">
                  <c:v>133472.43904092762</c:v>
                </c:pt>
                <c:pt idx="5154">
                  <c:v>133539.01326529015</c:v>
                </c:pt>
                <c:pt idx="5155">
                  <c:v>133605.61813125917</c:v>
                </c:pt>
                <c:pt idx="5156">
                  <c:v>133672.25365180703</c:v>
                </c:pt>
                <c:pt idx="5157">
                  <c:v>133738.91983991116</c:v>
                </c:pt>
                <c:pt idx="5158">
                  <c:v>133805.61670855401</c:v>
                </c:pt>
                <c:pt idx="5159">
                  <c:v>133872.34427072309</c:v>
                </c:pt>
                <c:pt idx="5160">
                  <c:v>133939.1025394109</c:v>
                </c:pt>
                <c:pt idx="5161">
                  <c:v>134005.89152761505</c:v>
                </c:pt>
                <c:pt idx="5162">
                  <c:v>134072.71124833819</c:v>
                </c:pt>
                <c:pt idx="5163">
                  <c:v>134139.561714588</c:v>
                </c:pt>
                <c:pt idx="5164">
                  <c:v>134206.44293937722</c:v>
                </c:pt>
                <c:pt idx="5165">
                  <c:v>134273.35493572362</c:v>
                </c:pt>
                <c:pt idx="5166">
                  <c:v>134340.29771665003</c:v>
                </c:pt>
                <c:pt idx="5167">
                  <c:v>134407.27129518439</c:v>
                </c:pt>
                <c:pt idx="5168">
                  <c:v>134474.27568435963</c:v>
                </c:pt>
                <c:pt idx="5169">
                  <c:v>134541.31089721379</c:v>
                </c:pt>
                <c:pt idx="5170">
                  <c:v>134608.37694678991</c:v>
                </c:pt>
                <c:pt idx="5171">
                  <c:v>134675.47384613616</c:v>
                </c:pt>
                <c:pt idx="5172">
                  <c:v>134742.60160830573</c:v>
                </c:pt>
                <c:pt idx="5173">
                  <c:v>134809.76024635689</c:v>
                </c:pt>
                <c:pt idx="5174">
                  <c:v>134876.94977335297</c:v>
                </c:pt>
                <c:pt idx="5175">
                  <c:v>134944.17020236241</c:v>
                </c:pt>
                <c:pt idx="5176">
                  <c:v>135011.42154645867</c:v>
                </c:pt>
                <c:pt idx="5177">
                  <c:v>135078.70381872036</c:v>
                </c:pt>
                <c:pt idx="5178">
                  <c:v>135146.01703223106</c:v>
                </c:pt>
                <c:pt idx="5179">
                  <c:v>135213.3612000795</c:v>
                </c:pt>
                <c:pt idx="5180">
                  <c:v>135280.73633535948</c:v>
                </c:pt>
                <c:pt idx="5181">
                  <c:v>135348.14245116987</c:v>
                </c:pt>
                <c:pt idx="5182">
                  <c:v>135415.57956061463</c:v>
                </c:pt>
                <c:pt idx="5183">
                  <c:v>135483.04767680279</c:v>
                </c:pt>
                <c:pt idx="5184">
                  <c:v>135550.54681284848</c:v>
                </c:pt>
                <c:pt idx="5185">
                  <c:v>135618.07698187095</c:v>
                </c:pt>
                <c:pt idx="5186">
                  <c:v>135685.63819699446</c:v>
                </c:pt>
                <c:pt idx="5187">
                  <c:v>135753.23047134845</c:v>
                </c:pt>
                <c:pt idx="5188">
                  <c:v>135820.85381806741</c:v>
                </c:pt>
                <c:pt idx="5189">
                  <c:v>135888.50825029091</c:v>
                </c:pt>
                <c:pt idx="5190">
                  <c:v>135956.19378116366</c:v>
                </c:pt>
                <c:pt idx="5191">
                  <c:v>136023.91042383542</c:v>
                </c:pt>
                <c:pt idx="5192">
                  <c:v>136091.65819146112</c:v>
                </c:pt>
                <c:pt idx="5193">
                  <c:v>136159.43709720072</c:v>
                </c:pt>
                <c:pt idx="5194">
                  <c:v>136227.24715421934</c:v>
                </c:pt>
                <c:pt idx="5195">
                  <c:v>136295.08837568716</c:v>
                </c:pt>
                <c:pt idx="5196">
                  <c:v>136362.96077477949</c:v>
                </c:pt>
                <c:pt idx="5197">
                  <c:v>136430.86436467679</c:v>
                </c:pt>
                <c:pt idx="5198">
                  <c:v>136498.79915856457</c:v>
                </c:pt>
                <c:pt idx="5199">
                  <c:v>136566.76516963349</c:v>
                </c:pt>
                <c:pt idx="5200">
                  <c:v>136634.76241107931</c:v>
                </c:pt>
                <c:pt idx="5201">
                  <c:v>136702.79089610293</c:v>
                </c:pt>
                <c:pt idx="5202">
                  <c:v>136770.85063791033</c:v>
                </c:pt>
                <c:pt idx="5203">
                  <c:v>136838.94164971265</c:v>
                </c:pt>
                <c:pt idx="5204">
                  <c:v>136907.06394472611</c:v>
                </c:pt>
                <c:pt idx="5205">
                  <c:v>136975.21753617207</c:v>
                </c:pt>
                <c:pt idx="5206">
                  <c:v>137043.40243727708</c:v>
                </c:pt>
                <c:pt idx="5207">
                  <c:v>137111.61866127275</c:v>
                </c:pt>
                <c:pt idx="5208">
                  <c:v>137179.86622139585</c:v>
                </c:pt>
                <c:pt idx="5209">
                  <c:v>137248.14513088827</c:v>
                </c:pt>
                <c:pt idx="5210">
                  <c:v>137316.455402997</c:v>
                </c:pt>
                <c:pt idx="5211">
                  <c:v>137384.79705097422</c:v>
                </c:pt>
                <c:pt idx="5212">
                  <c:v>137453.17008807723</c:v>
                </c:pt>
                <c:pt idx="5213">
                  <c:v>137521.57452756845</c:v>
                </c:pt>
                <c:pt idx="5214">
                  <c:v>137590.0103827155</c:v>
                </c:pt>
                <c:pt idx="5215">
                  <c:v>137658.47766679106</c:v>
                </c:pt>
                <c:pt idx="5216">
                  <c:v>137726.97639307304</c:v>
                </c:pt>
                <c:pt idx="5217">
                  <c:v>137795.50657484442</c:v>
                </c:pt>
                <c:pt idx="5218">
                  <c:v>137864.06822539336</c:v>
                </c:pt>
                <c:pt idx="5219">
                  <c:v>137932.66135801323</c:v>
                </c:pt>
                <c:pt idx="5220">
                  <c:v>138001.28598600242</c:v>
                </c:pt>
                <c:pt idx="5221">
                  <c:v>138069.94212266459</c:v>
                </c:pt>
                <c:pt idx="5222">
                  <c:v>138138.62978130853</c:v>
                </c:pt>
                <c:pt idx="5223">
                  <c:v>138207.34897524814</c:v>
                </c:pt>
                <c:pt idx="5224">
                  <c:v>138276.09971780251</c:v>
                </c:pt>
                <c:pt idx="5225">
                  <c:v>138344.88202229593</c:v>
                </c:pt>
                <c:pt idx="5226">
                  <c:v>138413.69590205778</c:v>
                </c:pt>
                <c:pt idx="5227">
                  <c:v>138482.54137042267</c:v>
                </c:pt>
                <c:pt idx="5228">
                  <c:v>138551.41844073034</c:v>
                </c:pt>
                <c:pt idx="5229">
                  <c:v>138620.32712632569</c:v>
                </c:pt>
                <c:pt idx="5230">
                  <c:v>138689.26744055885</c:v>
                </c:pt>
                <c:pt idx="5231">
                  <c:v>138758.23939678504</c:v>
                </c:pt>
                <c:pt idx="5232">
                  <c:v>138827.24300836472</c:v>
                </c:pt>
                <c:pt idx="5233">
                  <c:v>138896.27828866351</c:v>
                </c:pt>
                <c:pt idx="5234">
                  <c:v>138965.34525105217</c:v>
                </c:pt>
                <c:pt idx="5235">
                  <c:v>139034.44390890672</c:v>
                </c:pt>
                <c:pt idx="5236">
                  <c:v>139103.57427560826</c:v>
                </c:pt>
                <c:pt idx="5237">
                  <c:v>139172.73636454318</c:v>
                </c:pt>
                <c:pt idx="5238">
                  <c:v>139241.93018910295</c:v>
                </c:pt>
                <c:pt idx="5239">
                  <c:v>139311.1557626843</c:v>
                </c:pt>
                <c:pt idx="5240">
                  <c:v>139380.41309868914</c:v>
                </c:pt>
                <c:pt idx="5241">
                  <c:v>139449.70221052456</c:v>
                </c:pt>
                <c:pt idx="5242">
                  <c:v>139519.02311160279</c:v>
                </c:pt>
                <c:pt idx="5243">
                  <c:v>139588.37581534134</c:v>
                </c:pt>
                <c:pt idx="5244">
                  <c:v>139657.76033516286</c:v>
                </c:pt>
                <c:pt idx="5245">
                  <c:v>139727.17668449527</c:v>
                </c:pt>
                <c:pt idx="5246">
                  <c:v>139796.62487677162</c:v>
                </c:pt>
                <c:pt idx="5247">
                  <c:v>139866.10492543015</c:v>
                </c:pt>
                <c:pt idx="5248">
                  <c:v>139935.61684391438</c:v>
                </c:pt>
                <c:pt idx="5249">
                  <c:v>140005.16064567296</c:v>
                </c:pt>
                <c:pt idx="5250">
                  <c:v>140074.73634415981</c:v>
                </c:pt>
                <c:pt idx="5251">
                  <c:v>140144.34395283399</c:v>
                </c:pt>
                <c:pt idx="5252">
                  <c:v>140213.98348515984</c:v>
                </c:pt>
                <c:pt idx="5253">
                  <c:v>140283.65495460687</c:v>
                </c:pt>
                <c:pt idx="5254">
                  <c:v>140353.3583746498</c:v>
                </c:pt>
                <c:pt idx="5255">
                  <c:v>140423.09375876861</c:v>
                </c:pt>
                <c:pt idx="5256">
                  <c:v>140492.86112044848</c:v>
                </c:pt>
                <c:pt idx="5257">
                  <c:v>140562.66047317977</c:v>
                </c:pt>
                <c:pt idx="5258">
                  <c:v>140632.49183045811</c:v>
                </c:pt>
                <c:pt idx="5259">
                  <c:v>140702.35520578435</c:v>
                </c:pt>
                <c:pt idx="5260">
                  <c:v>140772.25061266453</c:v>
                </c:pt>
                <c:pt idx="5261">
                  <c:v>140842.17806460997</c:v>
                </c:pt>
                <c:pt idx="5262">
                  <c:v>140912.13757513717</c:v>
                </c:pt>
                <c:pt idx="5263">
                  <c:v>140982.12915776792</c:v>
                </c:pt>
                <c:pt idx="5264">
                  <c:v>141052.1528260292</c:v>
                </c:pt>
                <c:pt idx="5265">
                  <c:v>141122.20859345319</c:v>
                </c:pt>
                <c:pt idx="5266">
                  <c:v>141192.29647357739</c:v>
                </c:pt>
                <c:pt idx="5267">
                  <c:v>141262.41647994446</c:v>
                </c:pt>
                <c:pt idx="5268">
                  <c:v>141332.56862610238</c:v>
                </c:pt>
                <c:pt idx="5269">
                  <c:v>141402.75292560432</c:v>
                </c:pt>
                <c:pt idx="5270">
                  <c:v>141472.96939200873</c:v>
                </c:pt>
                <c:pt idx="5271">
                  <c:v>141543.21803887925</c:v>
                </c:pt>
                <c:pt idx="5272">
                  <c:v>141613.49887978481</c:v>
                </c:pt>
                <c:pt idx="5273">
                  <c:v>141683.81192829955</c:v>
                </c:pt>
                <c:pt idx="5274">
                  <c:v>141754.15719800294</c:v>
                </c:pt>
                <c:pt idx="5275">
                  <c:v>141824.53470247966</c:v>
                </c:pt>
                <c:pt idx="5276">
                  <c:v>141894.94445531964</c:v>
                </c:pt>
                <c:pt idx="5277">
                  <c:v>141965.38647011804</c:v>
                </c:pt>
                <c:pt idx="5278">
                  <c:v>142035.86076047531</c:v>
                </c:pt>
                <c:pt idx="5279">
                  <c:v>142106.36733999717</c:v>
                </c:pt>
                <c:pt idx="5280">
                  <c:v>142176.90622229464</c:v>
                </c:pt>
                <c:pt idx="5281">
                  <c:v>142247.47742098392</c:v>
                </c:pt>
                <c:pt idx="5282">
                  <c:v>142318.08094968653</c:v>
                </c:pt>
                <c:pt idx="5283">
                  <c:v>142388.71682202924</c:v>
                </c:pt>
                <c:pt idx="5284">
                  <c:v>142459.38505164406</c:v>
                </c:pt>
                <c:pt idx="5285">
                  <c:v>142530.08565216835</c:v>
                </c:pt>
                <c:pt idx="5286">
                  <c:v>142600.81863724469</c:v>
                </c:pt>
                <c:pt idx="5287">
                  <c:v>142671.58402052094</c:v>
                </c:pt>
                <c:pt idx="5288">
                  <c:v>142742.38181565027</c:v>
                </c:pt>
                <c:pt idx="5289">
                  <c:v>142813.21203629111</c:v>
                </c:pt>
                <c:pt idx="5290">
                  <c:v>142884.07469610713</c:v>
                </c:pt>
                <c:pt idx="5291">
                  <c:v>142954.96980876735</c:v>
                </c:pt>
                <c:pt idx="5292">
                  <c:v>143025.89738794605</c:v>
                </c:pt>
                <c:pt idx="5293">
                  <c:v>143096.85744732278</c:v>
                </c:pt>
                <c:pt idx="5294">
                  <c:v>143167.8500005824</c:v>
                </c:pt>
                <c:pt idx="5295">
                  <c:v>143238.87506141505</c:v>
                </c:pt>
                <c:pt idx="5296">
                  <c:v>143309.93264351619</c:v>
                </c:pt>
                <c:pt idx="5297">
                  <c:v>143381.02276058655</c:v>
                </c:pt>
                <c:pt idx="5298">
                  <c:v>143452.14542633214</c:v>
                </c:pt>
                <c:pt idx="5299">
                  <c:v>143523.30065446431</c:v>
                </c:pt>
                <c:pt idx="5300">
                  <c:v>143594.48845869969</c:v>
                </c:pt>
                <c:pt idx="5301">
                  <c:v>143665.7088527602</c:v>
                </c:pt>
                <c:pt idx="5302">
                  <c:v>143736.96185037307</c:v>
                </c:pt>
                <c:pt idx="5303">
                  <c:v>143808.24746527086</c:v>
                </c:pt>
                <c:pt idx="5304">
                  <c:v>143879.56571119142</c:v>
                </c:pt>
                <c:pt idx="5305">
                  <c:v>143950.91660187789</c:v>
                </c:pt>
                <c:pt idx="5306">
                  <c:v>144022.30015107879</c:v>
                </c:pt>
                <c:pt idx="5307">
                  <c:v>144093.71637254785</c:v>
                </c:pt>
                <c:pt idx="5308">
                  <c:v>144165.1652800442</c:v>
                </c:pt>
                <c:pt idx="5309">
                  <c:v>144236.64688733226</c:v>
                </c:pt>
                <c:pt idx="5310">
                  <c:v>144279.61588010137</c:v>
                </c:pt>
                <c:pt idx="5311">
                  <c:v>144322.59699113097</c:v>
                </c:pt>
                <c:pt idx="5312">
                  <c:v>144365.5902236572</c:v>
                </c:pt>
                <c:pt idx="5313">
                  <c:v>144408.59558091697</c:v>
                </c:pt>
                <c:pt idx="5314">
                  <c:v>144451.61306614807</c:v>
                </c:pt>
                <c:pt idx="5315">
                  <c:v>144494.64268258907</c:v>
                </c:pt>
                <c:pt idx="5316">
                  <c:v>144537.68443347933</c:v>
                </c:pt>
                <c:pt idx="5317">
                  <c:v>144580.73832205913</c:v>
                </c:pt>
                <c:pt idx="5318">
                  <c:v>144623.80435156944</c:v>
                </c:pt>
                <c:pt idx="5319">
                  <c:v>144666.88252525218</c:v>
                </c:pt>
                <c:pt idx="5320">
                  <c:v>144709.97284634999</c:v>
                </c:pt>
                <c:pt idx="5321">
                  <c:v>144753.07531810636</c:v>
                </c:pt>
                <c:pt idx="5322">
                  <c:v>144796.18994376561</c:v>
                </c:pt>
                <c:pt idx="5323">
                  <c:v>144839.31672657293</c:v>
                </c:pt>
                <c:pt idx="5324">
                  <c:v>144882.45566977421</c:v>
                </c:pt>
                <c:pt idx="5325">
                  <c:v>144925.60677661627</c:v>
                </c:pt>
                <c:pt idx="5326">
                  <c:v>144968.77005034671</c:v>
                </c:pt>
                <c:pt idx="5327">
                  <c:v>145011.94549421393</c:v>
                </c:pt>
                <c:pt idx="5328">
                  <c:v>145055.13311146721</c:v>
                </c:pt>
                <c:pt idx="5329">
                  <c:v>145098.3329053566</c:v>
                </c:pt>
                <c:pt idx="5330">
                  <c:v>145141.544879133</c:v>
                </c:pt>
                <c:pt idx="5331">
                  <c:v>145184.76903604806</c:v>
                </c:pt>
                <c:pt idx="5332">
                  <c:v>145228.00537935441</c:v>
                </c:pt>
                <c:pt idx="5333">
                  <c:v>145271.25391230534</c:v>
                </c:pt>
                <c:pt idx="5334">
                  <c:v>145314.51463815509</c:v>
                </c:pt>
                <c:pt idx="5335">
                  <c:v>145357.78756015861</c:v>
                </c:pt>
                <c:pt idx="5336">
                  <c:v>145401.07268157176</c:v>
                </c:pt>
                <c:pt idx="5337">
                  <c:v>145444.37000565117</c:v>
                </c:pt>
                <c:pt idx="5338">
                  <c:v>145487.67953565434</c:v>
                </c:pt>
                <c:pt idx="5339">
                  <c:v>145531.00127483954</c:v>
                </c:pt>
                <c:pt idx="5340">
                  <c:v>145574.33522646592</c:v>
                </c:pt>
                <c:pt idx="5341">
                  <c:v>145617.68139379341</c:v>
                </c:pt>
                <c:pt idx="5342">
                  <c:v>145661.03978008279</c:v>
                </c:pt>
                <c:pt idx="5343">
                  <c:v>145704.41038859566</c:v>
                </c:pt>
                <c:pt idx="5344">
                  <c:v>145747.79322259442</c:v>
                </c:pt>
                <c:pt idx="5345">
                  <c:v>145791.18828534236</c:v>
                </c:pt>
                <c:pt idx="5346">
                  <c:v>145834.59558010352</c:v>
                </c:pt>
                <c:pt idx="5347">
                  <c:v>145878.01511014279</c:v>
                </c:pt>
                <c:pt idx="5348">
                  <c:v>145921.44687872592</c:v>
                </c:pt>
                <c:pt idx="5349">
                  <c:v>145964.89088911944</c:v>
                </c:pt>
                <c:pt idx="5350">
                  <c:v>146008.34714459075</c:v>
                </c:pt>
                <c:pt idx="5351">
                  <c:v>146051.81564840805</c:v>
                </c:pt>
                <c:pt idx="5352">
                  <c:v>146095.29640384036</c:v>
                </c:pt>
                <c:pt idx="5353">
                  <c:v>146138.78941415751</c:v>
                </c:pt>
                <c:pt idx="5354">
                  <c:v>146182.29468263019</c:v>
                </c:pt>
                <c:pt idx="5355">
                  <c:v>146225.81221252994</c:v>
                </c:pt>
                <c:pt idx="5356">
                  <c:v>146269.34200712907</c:v>
                </c:pt>
                <c:pt idx="5357">
                  <c:v>146312.88406970078</c:v>
                </c:pt>
                <c:pt idx="5358">
                  <c:v>146356.43840351905</c:v>
                </c:pt>
                <c:pt idx="5359">
                  <c:v>146400.00501185868</c:v>
                </c:pt>
                <c:pt idx="5360">
                  <c:v>146443.58389799533</c:v>
                </c:pt>
                <c:pt idx="5361">
                  <c:v>146487.17506520546</c:v>
                </c:pt>
                <c:pt idx="5362">
                  <c:v>146530.77851676641</c:v>
                </c:pt>
                <c:pt idx="5363">
                  <c:v>146574.39425595629</c:v>
                </c:pt>
                <c:pt idx="5364">
                  <c:v>146618.02228605407</c:v>
                </c:pt>
                <c:pt idx="5365">
                  <c:v>146661.66261033955</c:v>
                </c:pt>
                <c:pt idx="5366">
                  <c:v>146705.31523209336</c:v>
                </c:pt>
                <c:pt idx="5367">
                  <c:v>146748.98015459691</c:v>
                </c:pt>
                <c:pt idx="5368">
                  <c:v>146792.65738113251</c:v>
                </c:pt>
                <c:pt idx="5369">
                  <c:v>146836.34691498327</c:v>
                </c:pt>
                <c:pt idx="5370">
                  <c:v>146880.04875943315</c:v>
                </c:pt>
                <c:pt idx="5371">
                  <c:v>146923.76291776687</c:v>
                </c:pt>
                <c:pt idx="5372">
                  <c:v>146967.48939327008</c:v>
                </c:pt>
                <c:pt idx="5373">
                  <c:v>147011.22818922921</c:v>
                </c:pt>
                <c:pt idx="5374">
                  <c:v>147054.97930893151</c:v>
                </c:pt>
                <c:pt idx="5375">
                  <c:v>147098.74275566507</c:v>
                </c:pt>
                <c:pt idx="5376">
                  <c:v>147142.51853271882</c:v>
                </c:pt>
                <c:pt idx="5377">
                  <c:v>147186.30664338253</c:v>
                </c:pt>
                <c:pt idx="5378">
                  <c:v>147230.10709094678</c:v>
                </c:pt>
                <c:pt idx="5379">
                  <c:v>147273.91987870299</c:v>
                </c:pt>
                <c:pt idx="5380">
                  <c:v>147317.74500994341</c:v>
                </c:pt>
                <c:pt idx="5381">
                  <c:v>147361.58248796113</c:v>
                </c:pt>
                <c:pt idx="5382">
                  <c:v>147405.43231605008</c:v>
                </c:pt>
                <c:pt idx="5383">
                  <c:v>147449.29449750498</c:v>
                </c:pt>
                <c:pt idx="5384">
                  <c:v>147493.16903562142</c:v>
                </c:pt>
                <c:pt idx="5385">
                  <c:v>147537.05593369587</c:v>
                </c:pt>
                <c:pt idx="5386">
                  <c:v>147580.95519502554</c:v>
                </c:pt>
                <c:pt idx="5387">
                  <c:v>147624.86682290852</c:v>
                </c:pt>
                <c:pt idx="5388">
                  <c:v>147668.79082064371</c:v>
                </c:pt>
                <c:pt idx="5389">
                  <c:v>147712.7271915309</c:v>
                </c:pt>
                <c:pt idx="5390">
                  <c:v>147756.67593887064</c:v>
                </c:pt>
                <c:pt idx="5391">
                  <c:v>147800.63706596434</c:v>
                </c:pt>
                <c:pt idx="5392">
                  <c:v>147844.6105761143</c:v>
                </c:pt>
                <c:pt idx="5393">
                  <c:v>147888.59647262358</c:v>
                </c:pt>
                <c:pt idx="5394">
                  <c:v>147932.59475879616</c:v>
                </c:pt>
                <c:pt idx="5395">
                  <c:v>147976.60543793673</c:v>
                </c:pt>
                <c:pt idx="5396">
                  <c:v>148020.62851335091</c:v>
                </c:pt>
                <c:pt idx="5397">
                  <c:v>148064.66398834516</c:v>
                </c:pt>
                <c:pt idx="5398">
                  <c:v>148108.71186622669</c:v>
                </c:pt>
                <c:pt idx="5399">
                  <c:v>148152.77215030362</c:v>
                </c:pt>
                <c:pt idx="5400">
                  <c:v>148196.8448438849</c:v>
                </c:pt>
                <c:pt idx="5401">
                  <c:v>148240.92995028032</c:v>
                </c:pt>
                <c:pt idx="5402">
                  <c:v>148285.02747280046</c:v>
                </c:pt>
                <c:pt idx="5403">
                  <c:v>148329.13741475678</c:v>
                </c:pt>
                <c:pt idx="5404">
                  <c:v>148373.2597794616</c:v>
                </c:pt>
                <c:pt idx="5405">
                  <c:v>148417.39457022797</c:v>
                </c:pt>
                <c:pt idx="5406">
                  <c:v>148461.54179036993</c:v>
                </c:pt>
                <c:pt idx="5407">
                  <c:v>148505.70144320221</c:v>
                </c:pt>
                <c:pt idx="5408">
                  <c:v>148549.87353204048</c:v>
                </c:pt>
                <c:pt idx="5409">
                  <c:v>148594.05806020121</c:v>
                </c:pt>
                <c:pt idx="5410">
                  <c:v>148638.2550310017</c:v>
                </c:pt>
                <c:pt idx="5411">
                  <c:v>148682.46444776011</c:v>
                </c:pt>
                <c:pt idx="5412">
                  <c:v>148726.68631379545</c:v>
                </c:pt>
                <c:pt idx="5413">
                  <c:v>148770.9206324275</c:v>
                </c:pt>
                <c:pt idx="5414">
                  <c:v>148815.16740697695</c:v>
                </c:pt>
                <c:pt idx="5415">
                  <c:v>148859.4266407653</c:v>
                </c:pt>
                <c:pt idx="5416">
                  <c:v>148903.69833711491</c:v>
                </c:pt>
                <c:pt idx="5417">
                  <c:v>148947.98249934893</c:v>
                </c:pt>
                <c:pt idx="5418">
                  <c:v>148992.27913079143</c:v>
                </c:pt>
                <c:pt idx="5419">
                  <c:v>149036.58823476723</c:v>
                </c:pt>
                <c:pt idx="5420">
                  <c:v>149080.90981460203</c:v>
                </c:pt>
                <c:pt idx="5421">
                  <c:v>149125.24387362241</c:v>
                </c:pt>
                <c:pt idx="5422">
                  <c:v>149169.59041515575</c:v>
                </c:pt>
                <c:pt idx="5423">
                  <c:v>149213.94944253025</c:v>
                </c:pt>
                <c:pt idx="5424">
                  <c:v>149258.320959075</c:v>
                </c:pt>
                <c:pt idx="5425">
                  <c:v>149302.70496811991</c:v>
                </c:pt>
                <c:pt idx="5426">
                  <c:v>149347.10147299571</c:v>
                </c:pt>
                <c:pt idx="5427">
                  <c:v>149391.51047703397</c:v>
                </c:pt>
                <c:pt idx="5428">
                  <c:v>149435.93198356719</c:v>
                </c:pt>
                <c:pt idx="5429">
                  <c:v>149480.36599592862</c:v>
                </c:pt>
                <c:pt idx="5430">
                  <c:v>149524.81251745234</c:v>
                </c:pt>
                <c:pt idx="5431">
                  <c:v>149569.27155147333</c:v>
                </c:pt>
                <c:pt idx="5432">
                  <c:v>149613.74310132739</c:v>
                </c:pt>
                <c:pt idx="5433">
                  <c:v>149658.22717035117</c:v>
                </c:pt>
                <c:pt idx="5434">
                  <c:v>149702.72376188217</c:v>
                </c:pt>
                <c:pt idx="5435">
                  <c:v>149747.23287925866</c:v>
                </c:pt>
                <c:pt idx="5436">
                  <c:v>149791.75452581988</c:v>
                </c:pt>
                <c:pt idx="5437">
                  <c:v>149836.2887049058</c:v>
                </c:pt>
                <c:pt idx="5438">
                  <c:v>149880.83541985732</c:v>
                </c:pt>
                <c:pt idx="5439">
                  <c:v>149925.39467401613</c:v>
                </c:pt>
                <c:pt idx="5440">
                  <c:v>149969.96647072479</c:v>
                </c:pt>
                <c:pt idx="5441">
                  <c:v>150014.55081332667</c:v>
                </c:pt>
                <c:pt idx="5442">
                  <c:v>150059.14770516605</c:v>
                </c:pt>
                <c:pt idx="5443">
                  <c:v>150103.75714958797</c:v>
                </c:pt>
                <c:pt idx="5444">
                  <c:v>150148.37914993835</c:v>
                </c:pt>
                <c:pt idx="5445">
                  <c:v>150193.01370956399</c:v>
                </c:pt>
                <c:pt idx="5446">
                  <c:v>150237.66083181254</c:v>
                </c:pt>
                <c:pt idx="5447">
                  <c:v>150282.3205200324</c:v>
                </c:pt>
                <c:pt idx="5448">
                  <c:v>150326.99277757292</c:v>
                </c:pt>
                <c:pt idx="5449">
                  <c:v>150371.67760778425</c:v>
                </c:pt>
                <c:pt idx="5450">
                  <c:v>150416.37501401739</c:v>
                </c:pt>
                <c:pt idx="5451">
                  <c:v>150461.08499962417</c:v>
                </c:pt>
                <c:pt idx="5452">
                  <c:v>150505.80756795732</c:v>
                </c:pt>
                <c:pt idx="5453">
                  <c:v>150550.54272237036</c:v>
                </c:pt>
                <c:pt idx="5454">
                  <c:v>150595.2904662177</c:v>
                </c:pt>
                <c:pt idx="5455">
                  <c:v>150640.05080285453</c:v>
                </c:pt>
                <c:pt idx="5456">
                  <c:v>150684.82373563698</c:v>
                </c:pt>
                <c:pt idx="5457">
                  <c:v>150729.60926792197</c:v>
                </c:pt>
                <c:pt idx="5458">
                  <c:v>150774.40740306728</c:v>
                </c:pt>
                <c:pt idx="5459">
                  <c:v>150819.21814443154</c:v>
                </c:pt>
                <c:pt idx="5460">
                  <c:v>150864.0414953742</c:v>
                </c:pt>
                <c:pt idx="5461">
                  <c:v>150908.87745925563</c:v>
                </c:pt>
                <c:pt idx="5462">
                  <c:v>150953.72603943697</c:v>
                </c:pt>
                <c:pt idx="5463">
                  <c:v>150998.58723928026</c:v>
                </c:pt>
                <c:pt idx="5464">
                  <c:v>151043.46106214833</c:v>
                </c:pt>
                <c:pt idx="5465">
                  <c:v>151088.34751140492</c:v>
                </c:pt>
                <c:pt idx="5466">
                  <c:v>151133.24659041461</c:v>
                </c:pt>
                <c:pt idx="5467">
                  <c:v>151178.15830254284</c:v>
                </c:pt>
                <c:pt idx="5468">
                  <c:v>151223.08265115586</c:v>
                </c:pt>
                <c:pt idx="5469">
                  <c:v>151268.01963962079</c:v>
                </c:pt>
                <c:pt idx="5470">
                  <c:v>151312.9692713056</c:v>
                </c:pt>
                <c:pt idx="5471">
                  <c:v>151357.93154957911</c:v>
                </c:pt>
                <c:pt idx="5472">
                  <c:v>151402.90647781096</c:v>
                </c:pt>
                <c:pt idx="5473">
                  <c:v>151447.8940593717</c:v>
                </c:pt>
                <c:pt idx="5474">
                  <c:v>151492.89429763271</c:v>
                </c:pt>
                <c:pt idx="5475">
                  <c:v>151537.90719596623</c:v>
                </c:pt>
                <c:pt idx="5476">
                  <c:v>151582.93275774532</c:v>
                </c:pt>
                <c:pt idx="5477">
                  <c:v>151627.97098634389</c:v>
                </c:pt>
                <c:pt idx="5478">
                  <c:v>151673.02188513672</c:v>
                </c:pt>
                <c:pt idx="5479">
                  <c:v>151718.08545749946</c:v>
                </c:pt>
                <c:pt idx="5480">
                  <c:v>151763.16170680858</c:v>
                </c:pt>
                <c:pt idx="5481">
                  <c:v>151808.25063644143</c:v>
                </c:pt>
                <c:pt idx="5482">
                  <c:v>151853.35224977619</c:v>
                </c:pt>
                <c:pt idx="5483">
                  <c:v>151898.46655019192</c:v>
                </c:pt>
                <c:pt idx="5484">
                  <c:v>151943.59354106849</c:v>
                </c:pt>
                <c:pt idx="5485">
                  <c:v>151988.73322578665</c:v>
                </c:pt>
                <c:pt idx="5486">
                  <c:v>152033.88560772801</c:v>
                </c:pt>
                <c:pt idx="5487">
                  <c:v>152079.05069027503</c:v>
                </c:pt>
                <c:pt idx="5488">
                  <c:v>152124.22847681103</c:v>
                </c:pt>
                <c:pt idx="5489">
                  <c:v>152169.41897072014</c:v>
                </c:pt>
                <c:pt idx="5490">
                  <c:v>152214.6221753874</c:v>
                </c:pt>
                <c:pt idx="5491">
                  <c:v>152259.83809419867</c:v>
                </c:pt>
                <c:pt idx="5492">
                  <c:v>152305.06673054068</c:v>
                </c:pt>
                <c:pt idx="5493">
                  <c:v>152350.30808780104</c:v>
                </c:pt>
                <c:pt idx="5494">
                  <c:v>152395.56216936815</c:v>
                </c:pt>
                <c:pt idx="5495">
                  <c:v>152440.82897863133</c:v>
                </c:pt>
                <c:pt idx="5496">
                  <c:v>152486.10851898071</c:v>
                </c:pt>
                <c:pt idx="5497">
                  <c:v>152531.40079380732</c:v>
                </c:pt>
                <c:pt idx="5498">
                  <c:v>152576.70580650301</c:v>
                </c:pt>
                <c:pt idx="5499">
                  <c:v>152622.02356046048</c:v>
                </c:pt>
                <c:pt idx="5500">
                  <c:v>152667.35405907332</c:v>
                </c:pt>
                <c:pt idx="5501">
                  <c:v>152712.69730573596</c:v>
                </c:pt>
                <c:pt idx="5502">
                  <c:v>152758.05330384366</c:v>
                </c:pt>
                <c:pt idx="5503">
                  <c:v>152803.42205679259</c:v>
                </c:pt>
                <c:pt idx="5504">
                  <c:v>152848.80356797975</c:v>
                </c:pt>
                <c:pt idx="5505">
                  <c:v>152894.19784080301</c:v>
                </c:pt>
                <c:pt idx="5506">
                  <c:v>152939.60487866108</c:v>
                </c:pt>
                <c:pt idx="5507">
                  <c:v>152985.02468495353</c:v>
                </c:pt>
                <c:pt idx="5508">
                  <c:v>153030.45726308078</c:v>
                </c:pt>
                <c:pt idx="5509">
                  <c:v>153075.90261644413</c:v>
                </c:pt>
                <c:pt idx="5510">
                  <c:v>153121.36074844573</c:v>
                </c:pt>
                <c:pt idx="5511">
                  <c:v>153166.83166248858</c:v>
                </c:pt>
                <c:pt idx="5512">
                  <c:v>153212.31536197657</c:v>
                </c:pt>
                <c:pt idx="5513">
                  <c:v>153257.81185031441</c:v>
                </c:pt>
                <c:pt idx="5514">
                  <c:v>153303.32113090766</c:v>
                </c:pt>
                <c:pt idx="5515">
                  <c:v>153348.8432071628</c:v>
                </c:pt>
                <c:pt idx="5516">
                  <c:v>153394.37808248709</c:v>
                </c:pt>
                <c:pt idx="5517">
                  <c:v>153439.92576028875</c:v>
                </c:pt>
                <c:pt idx="5518">
                  <c:v>153485.48624397677</c:v>
                </c:pt>
                <c:pt idx="5519">
                  <c:v>153531.05953696108</c:v>
                </c:pt>
                <c:pt idx="5520">
                  <c:v>153576.64564265238</c:v>
                </c:pt>
                <c:pt idx="5521">
                  <c:v>153622.24456446228</c:v>
                </c:pt>
                <c:pt idx="5522">
                  <c:v>153667.85630580323</c:v>
                </c:pt>
                <c:pt idx="5523">
                  <c:v>153713.48087008856</c:v>
                </c:pt>
                <c:pt idx="5524">
                  <c:v>153759.1182607325</c:v>
                </c:pt>
                <c:pt idx="5525">
                  <c:v>153804.76848115009</c:v>
                </c:pt>
                <c:pt idx="5526">
                  <c:v>153850.43153475723</c:v>
                </c:pt>
                <c:pt idx="5527">
                  <c:v>153896.10742497069</c:v>
                </c:pt>
                <c:pt idx="5528">
                  <c:v>153941.79615520811</c:v>
                </c:pt>
                <c:pt idx="5529">
                  <c:v>153987.497728888</c:v>
                </c:pt>
                <c:pt idx="5530">
                  <c:v>154033.21214942972</c:v>
                </c:pt>
                <c:pt idx="5531">
                  <c:v>154078.93942025347</c:v>
                </c:pt>
                <c:pt idx="5532">
                  <c:v>154124.67954478037</c:v>
                </c:pt>
                <c:pt idx="5533">
                  <c:v>154170.43252643236</c:v>
                </c:pt>
                <c:pt idx="5534">
                  <c:v>154216.19836863223</c:v>
                </c:pt>
                <c:pt idx="5535">
                  <c:v>154261.97707480367</c:v>
                </c:pt>
                <c:pt idx="5536">
                  <c:v>154307.76864837125</c:v>
                </c:pt>
                <c:pt idx="5537">
                  <c:v>154353.57309276037</c:v>
                </c:pt>
                <c:pt idx="5538">
                  <c:v>154399.39041139727</c:v>
                </c:pt>
                <c:pt idx="5539">
                  <c:v>154445.22060770908</c:v>
                </c:pt>
                <c:pt idx="5540">
                  <c:v>154491.06368512387</c:v>
                </c:pt>
                <c:pt idx="5541">
                  <c:v>154536.91964707043</c:v>
                </c:pt>
                <c:pt idx="5542">
                  <c:v>154582.78849697849</c:v>
                </c:pt>
                <c:pt idx="5543">
                  <c:v>154628.67023827869</c:v>
                </c:pt>
                <c:pt idx="5544">
                  <c:v>154674.56487440248</c:v>
                </c:pt>
                <c:pt idx="5545">
                  <c:v>154720.47240878217</c:v>
                </c:pt>
                <c:pt idx="5546">
                  <c:v>154766.39284485095</c:v>
                </c:pt>
                <c:pt idx="5547">
                  <c:v>154812.32618604289</c:v>
                </c:pt>
                <c:pt idx="5548">
                  <c:v>154858.27243579287</c:v>
                </c:pt>
                <c:pt idx="5549">
                  <c:v>154904.23159753674</c:v>
                </c:pt>
                <c:pt idx="5550">
                  <c:v>154950.20367471111</c:v>
                </c:pt>
                <c:pt idx="5551">
                  <c:v>154996.18867075353</c:v>
                </c:pt>
                <c:pt idx="5552">
                  <c:v>155042.18658910241</c:v>
                </c:pt>
                <c:pt idx="5553">
                  <c:v>155088.19743319697</c:v>
                </c:pt>
                <c:pt idx="5554">
                  <c:v>155134.22120647738</c:v>
                </c:pt>
                <c:pt idx="5555">
                  <c:v>155180.25791238458</c:v>
                </c:pt>
                <c:pt idx="5556">
                  <c:v>155226.30755436048</c:v>
                </c:pt>
                <c:pt idx="5557">
                  <c:v>155272.37013584777</c:v>
                </c:pt>
                <c:pt idx="5558">
                  <c:v>155318.44566029005</c:v>
                </c:pt>
                <c:pt idx="5559">
                  <c:v>155364.53413113183</c:v>
                </c:pt>
                <c:pt idx="5560">
                  <c:v>155410.63555181841</c:v>
                </c:pt>
                <c:pt idx="5561">
                  <c:v>155456.749925796</c:v>
                </c:pt>
                <c:pt idx="5562">
                  <c:v>155502.87725651168</c:v>
                </c:pt>
                <c:pt idx="5563">
                  <c:v>155549.01754741339</c:v>
                </c:pt>
                <c:pt idx="5564">
                  <c:v>155595.17080194995</c:v>
                </c:pt>
                <c:pt idx="5565">
                  <c:v>155641.33702357105</c:v>
                </c:pt>
                <c:pt idx="5566">
                  <c:v>155687.51621572723</c:v>
                </c:pt>
                <c:pt idx="5567">
                  <c:v>155733.70838186992</c:v>
                </c:pt>
                <c:pt idx="5568">
                  <c:v>155779.91352545138</c:v>
                </c:pt>
                <c:pt idx="5569">
                  <c:v>155826.13164992485</c:v>
                </c:pt>
                <c:pt idx="5570">
                  <c:v>155872.3627587443</c:v>
                </c:pt>
                <c:pt idx="5571">
                  <c:v>155918.60685536466</c:v>
                </c:pt>
                <c:pt idx="5572">
                  <c:v>155964.86394324168</c:v>
                </c:pt>
                <c:pt idx="5573">
                  <c:v>156011.13402583206</c:v>
                </c:pt>
                <c:pt idx="5574">
                  <c:v>156057.41710659329</c:v>
                </c:pt>
                <c:pt idx="5575">
                  <c:v>156103.71318898379</c:v>
                </c:pt>
                <c:pt idx="5576">
                  <c:v>156150.02227646281</c:v>
                </c:pt>
                <c:pt idx="5577">
                  <c:v>156196.34437249045</c:v>
                </c:pt>
                <c:pt idx="5578">
                  <c:v>156242.67948052773</c:v>
                </c:pt>
                <c:pt idx="5579">
                  <c:v>156289.02760403662</c:v>
                </c:pt>
                <c:pt idx="5580">
                  <c:v>156335.38874647979</c:v>
                </c:pt>
                <c:pt idx="5581">
                  <c:v>156381.7629113209</c:v>
                </c:pt>
                <c:pt idx="5582">
                  <c:v>156428.1501020244</c:v>
                </c:pt>
                <c:pt idx="5583">
                  <c:v>156474.55032205573</c:v>
                </c:pt>
                <c:pt idx="5584">
                  <c:v>156520.96357488111</c:v>
                </c:pt>
                <c:pt idx="5585">
                  <c:v>156567.38986396769</c:v>
                </c:pt>
                <c:pt idx="5586">
                  <c:v>156613.82919278345</c:v>
                </c:pt>
                <c:pt idx="5587">
                  <c:v>156660.28156479727</c:v>
                </c:pt>
                <c:pt idx="5588">
                  <c:v>156706.74698347889</c:v>
                </c:pt>
                <c:pt idx="5589">
                  <c:v>156753.22545229894</c:v>
                </c:pt>
                <c:pt idx="5590">
                  <c:v>156799.71697472892</c:v>
                </c:pt>
                <c:pt idx="5591">
                  <c:v>156846.22155424117</c:v>
                </c:pt>
                <c:pt idx="5592">
                  <c:v>156892.73919430896</c:v>
                </c:pt>
                <c:pt idx="5593">
                  <c:v>156939.2698984064</c:v>
                </c:pt>
                <c:pt idx="5594">
                  <c:v>156985.81367000853</c:v>
                </c:pt>
                <c:pt idx="5595">
                  <c:v>157032.37051259121</c:v>
                </c:pt>
                <c:pt idx="5596">
                  <c:v>157078.94042963115</c:v>
                </c:pt>
                <c:pt idx="5597">
                  <c:v>157125.52342460604</c:v>
                </c:pt>
                <c:pt idx="5598">
                  <c:v>157172.11950099436</c:v>
                </c:pt>
                <c:pt idx="5599">
                  <c:v>157218.72866227551</c:v>
                </c:pt>
                <c:pt idx="5600">
                  <c:v>157265.35091192971</c:v>
                </c:pt>
                <c:pt idx="5601">
                  <c:v>157311.98625343811</c:v>
                </c:pt>
                <c:pt idx="5602">
                  <c:v>157358.63469028272</c:v>
                </c:pt>
                <c:pt idx="5603">
                  <c:v>157405.29622594645</c:v>
                </c:pt>
                <c:pt idx="5604">
                  <c:v>157451.9708639131</c:v>
                </c:pt>
                <c:pt idx="5605">
                  <c:v>157498.65860766725</c:v>
                </c:pt>
                <c:pt idx="5606">
                  <c:v>157545.35946069448</c:v>
                </c:pt>
                <c:pt idx="5607">
                  <c:v>157592.07342648119</c:v>
                </c:pt>
                <c:pt idx="5608">
                  <c:v>157638.80050851463</c:v>
                </c:pt>
                <c:pt idx="5609">
                  <c:v>157685.54071028298</c:v>
                </c:pt>
                <c:pt idx="5610">
                  <c:v>157732.29403527529</c:v>
                </c:pt>
                <c:pt idx="5611">
                  <c:v>157779.06048698147</c:v>
                </c:pt>
                <c:pt idx="5612">
                  <c:v>157825.84006889234</c:v>
                </c:pt>
                <c:pt idx="5613">
                  <c:v>157872.63278449958</c:v>
                </c:pt>
                <c:pt idx="5614">
                  <c:v>157919.43863729574</c:v>
                </c:pt>
                <c:pt idx="5615">
                  <c:v>157966.25763077429</c:v>
                </c:pt>
                <c:pt idx="5616">
                  <c:v>158013.08976842952</c:v>
                </c:pt>
                <c:pt idx="5617">
                  <c:v>158059.93505375664</c:v>
                </c:pt>
                <c:pt idx="5618">
                  <c:v>158106.79349025176</c:v>
                </c:pt>
                <c:pt idx="5619">
                  <c:v>158153.66508141183</c:v>
                </c:pt>
                <c:pt idx="5620">
                  <c:v>158200.5498307347</c:v>
                </c:pt>
                <c:pt idx="5621">
                  <c:v>158247.44774171908</c:v>
                </c:pt>
                <c:pt idx="5622">
                  <c:v>158294.35881786459</c:v>
                </c:pt>
                <c:pt idx="5623">
                  <c:v>158341.28306267172</c:v>
                </c:pt>
                <c:pt idx="5624">
                  <c:v>158388.22047964184</c:v>
                </c:pt>
                <c:pt idx="5625">
                  <c:v>158435.17107227721</c:v>
                </c:pt>
                <c:pt idx="5626">
                  <c:v>158482.13484408101</c:v>
                </c:pt>
                <c:pt idx="5627">
                  <c:v>158529.11179855722</c:v>
                </c:pt>
                <c:pt idx="5628">
                  <c:v>158576.10193921073</c:v>
                </c:pt>
                <c:pt idx="5629">
                  <c:v>158623.10526954735</c:v>
                </c:pt>
                <c:pt idx="5630">
                  <c:v>158670.12179307378</c:v>
                </c:pt>
                <c:pt idx="5631">
                  <c:v>158717.15151329755</c:v>
                </c:pt>
                <c:pt idx="5632">
                  <c:v>158764.1944337271</c:v>
                </c:pt>
                <c:pt idx="5633">
                  <c:v>158811.25055787174</c:v>
                </c:pt>
                <c:pt idx="5634">
                  <c:v>158858.31988924171</c:v>
                </c:pt>
                <c:pt idx="5635">
                  <c:v>158905.40243134813</c:v>
                </c:pt>
                <c:pt idx="5636">
                  <c:v>158952.49818770291</c:v>
                </c:pt>
                <c:pt idx="5637">
                  <c:v>158999.60716181895</c:v>
                </c:pt>
                <c:pt idx="5638">
                  <c:v>159046.72935720999</c:v>
                </c:pt>
                <c:pt idx="5639">
                  <c:v>159093.86477739064</c:v>
                </c:pt>
                <c:pt idx="5640">
                  <c:v>159141.01342587644</c:v>
                </c:pt>
                <c:pt idx="5641">
                  <c:v>159188.17530618384</c:v>
                </c:pt>
                <c:pt idx="5642">
                  <c:v>159235.35042183005</c:v>
                </c:pt>
                <c:pt idx="5643">
                  <c:v>159282.53877633333</c:v>
                </c:pt>
                <c:pt idx="5644">
                  <c:v>159329.74037321267</c:v>
                </c:pt>
                <c:pt idx="5645">
                  <c:v>159376.95521598804</c:v>
                </c:pt>
                <c:pt idx="5646">
                  <c:v>159424.18330818031</c:v>
                </c:pt>
                <c:pt idx="5647">
                  <c:v>159471.42465331117</c:v>
                </c:pt>
                <c:pt idx="5648">
                  <c:v>159518.67925490323</c:v>
                </c:pt>
                <c:pt idx="5649">
                  <c:v>159565.94711647998</c:v>
                </c:pt>
                <c:pt idx="5650">
                  <c:v>159613.22824156587</c:v>
                </c:pt>
                <c:pt idx="5651">
                  <c:v>159660.52263368614</c:v>
                </c:pt>
                <c:pt idx="5652">
                  <c:v>159707.83029636694</c:v>
                </c:pt>
                <c:pt idx="5653">
                  <c:v>159755.15123313532</c:v>
                </c:pt>
                <c:pt idx="5654">
                  <c:v>159802.48544751923</c:v>
                </c:pt>
                <c:pt idx="5655">
                  <c:v>159849.83294304748</c:v>
                </c:pt>
                <c:pt idx="5656">
                  <c:v>159897.19372324983</c:v>
                </c:pt>
                <c:pt idx="5657">
                  <c:v>159944.56779165685</c:v>
                </c:pt>
                <c:pt idx="5658">
                  <c:v>159991.95515180004</c:v>
                </c:pt>
                <c:pt idx="5659">
                  <c:v>160039.35580721177</c:v>
                </c:pt>
                <c:pt idx="5660">
                  <c:v>160086.76976142538</c:v>
                </c:pt>
                <c:pt idx="5661">
                  <c:v>160134.19701797498</c:v>
                </c:pt>
                <c:pt idx="5662">
                  <c:v>160181.63758039562</c:v>
                </c:pt>
                <c:pt idx="5663">
                  <c:v>160229.09145222328</c:v>
                </c:pt>
                <c:pt idx="5664">
                  <c:v>160276.55863699477</c:v>
                </c:pt>
                <c:pt idx="5665">
                  <c:v>160324.03913824784</c:v>
                </c:pt>
                <c:pt idx="5666">
                  <c:v>160371.53295952111</c:v>
                </c:pt>
                <c:pt idx="5667">
                  <c:v>160419.04010435409</c:v>
                </c:pt>
                <c:pt idx="5668">
                  <c:v>160466.56057628719</c:v>
                </c:pt>
                <c:pt idx="5669">
                  <c:v>160514.09437886169</c:v>
                </c:pt>
                <c:pt idx="5670">
                  <c:v>160561.64151561973</c:v>
                </c:pt>
                <c:pt idx="5671">
                  <c:v>160609.20199010448</c:v>
                </c:pt>
                <c:pt idx="5672">
                  <c:v>160656.77580585983</c:v>
                </c:pt>
                <c:pt idx="5673">
                  <c:v>160704.36296643069</c:v>
                </c:pt>
                <c:pt idx="5674">
                  <c:v>160751.96347536281</c:v>
                </c:pt>
                <c:pt idx="5675">
                  <c:v>160799.57733620284</c:v>
                </c:pt>
                <c:pt idx="5676">
                  <c:v>160847.20455249833</c:v>
                </c:pt>
                <c:pt idx="5677">
                  <c:v>160894.84512779766</c:v>
                </c:pt>
                <c:pt idx="5678">
                  <c:v>160942.49906565022</c:v>
                </c:pt>
                <c:pt idx="5679">
                  <c:v>160990.16636960619</c:v>
                </c:pt>
                <c:pt idx="5680">
                  <c:v>161037.84704321669</c:v>
                </c:pt>
                <c:pt idx="5681">
                  <c:v>161085.54109003377</c:v>
                </c:pt>
                <c:pt idx="5682">
                  <c:v>161133.24851361034</c:v>
                </c:pt>
                <c:pt idx="5683">
                  <c:v>161180.96931750016</c:v>
                </c:pt>
                <c:pt idx="5684">
                  <c:v>161228.70350525793</c:v>
                </c:pt>
                <c:pt idx="5685">
                  <c:v>161276.45108043929</c:v>
                </c:pt>
                <c:pt idx="5686">
                  <c:v>161324.2120466007</c:v>
                </c:pt>
                <c:pt idx="5687">
                  <c:v>161371.98640729953</c:v>
                </c:pt>
                <c:pt idx="5688">
                  <c:v>161419.77416609402</c:v>
                </c:pt>
                <c:pt idx="5689">
                  <c:v>161467.57532654342</c:v>
                </c:pt>
                <c:pt idx="5690">
                  <c:v>161515.38989220775</c:v>
                </c:pt>
                <c:pt idx="5691">
                  <c:v>161563.21786664802</c:v>
                </c:pt>
                <c:pt idx="5692">
                  <c:v>161611.05925342604</c:v>
                </c:pt>
                <c:pt idx="5693">
                  <c:v>161658.91405610461</c:v>
                </c:pt>
                <c:pt idx="5694">
                  <c:v>161706.78227824738</c:v>
                </c:pt>
                <c:pt idx="5695">
                  <c:v>161754.66392341891</c:v>
                </c:pt>
                <c:pt idx="5696">
                  <c:v>161802.55899518463</c:v>
                </c:pt>
                <c:pt idx="5697">
                  <c:v>161850.46749711092</c:v>
                </c:pt>
                <c:pt idx="5698">
                  <c:v>161898.38943276499</c:v>
                </c:pt>
                <c:pt idx="5699">
                  <c:v>161946.32480571503</c:v>
                </c:pt>
                <c:pt idx="5700">
                  <c:v>161994.27361953005</c:v>
                </c:pt>
                <c:pt idx="5701">
                  <c:v>162042.23587778001</c:v>
                </c:pt>
                <c:pt idx="5702">
                  <c:v>162090.21158403574</c:v>
                </c:pt>
                <c:pt idx="5703">
                  <c:v>162138.20074186899</c:v>
                </c:pt>
                <c:pt idx="5704">
                  <c:v>162186.20335485239</c:v>
                </c:pt>
                <c:pt idx="5705">
                  <c:v>162234.21942655952</c:v>
                </c:pt>
                <c:pt idx="5706">
                  <c:v>162282.24896056476</c:v>
                </c:pt>
                <c:pt idx="5707">
                  <c:v>162330.29196044349</c:v>
                </c:pt>
                <c:pt idx="5708">
                  <c:v>162378.34842977193</c:v>
                </c:pt>
                <c:pt idx="5709">
                  <c:v>162426.41837212723</c:v>
                </c:pt>
                <c:pt idx="5710">
                  <c:v>162474.50179108742</c:v>
                </c:pt>
                <c:pt idx="5711">
                  <c:v>162522.59869023145</c:v>
                </c:pt>
                <c:pt idx="5712">
                  <c:v>162570.70907313918</c:v>
                </c:pt>
                <c:pt idx="5713">
                  <c:v>162618.83294339135</c:v>
                </c:pt>
                <c:pt idx="5714">
                  <c:v>162666.97030456958</c:v>
                </c:pt>
                <c:pt idx="5715">
                  <c:v>162715.12116025641</c:v>
                </c:pt>
                <c:pt idx="5716">
                  <c:v>162763.28551403532</c:v>
                </c:pt>
                <c:pt idx="5717">
                  <c:v>162811.46336949064</c:v>
                </c:pt>
                <c:pt idx="5718">
                  <c:v>162859.65473020764</c:v>
                </c:pt>
                <c:pt idx="5719">
                  <c:v>162907.85959977246</c:v>
                </c:pt>
                <c:pt idx="5720">
                  <c:v>162956.07798177216</c:v>
                </c:pt>
                <c:pt idx="5721">
                  <c:v>163004.30987979472</c:v>
                </c:pt>
                <c:pt idx="5722">
                  <c:v>163052.55529742897</c:v>
                </c:pt>
                <c:pt idx="5723">
                  <c:v>163100.81423826466</c:v>
                </c:pt>
                <c:pt idx="5724">
                  <c:v>163149.08670589252</c:v>
                </c:pt>
                <c:pt idx="5725">
                  <c:v>163197.37270390408</c:v>
                </c:pt>
                <c:pt idx="5726">
                  <c:v>163245.67223589186</c:v>
                </c:pt>
                <c:pt idx="5727">
                  <c:v>163293.9853054492</c:v>
                </c:pt>
                <c:pt idx="5728">
                  <c:v>163342.31191617041</c:v>
                </c:pt>
                <c:pt idx="5729">
                  <c:v>163390.65207165069</c:v>
                </c:pt>
                <c:pt idx="5730">
                  <c:v>163439.00577548612</c:v>
                </c:pt>
                <c:pt idx="5731">
                  <c:v>163487.37303127369</c:v>
                </c:pt>
                <c:pt idx="5732">
                  <c:v>163535.75384261133</c:v>
                </c:pt>
                <c:pt idx="5733">
                  <c:v>163584.14821309783</c:v>
                </c:pt>
                <c:pt idx="5734">
                  <c:v>163632.55614633294</c:v>
                </c:pt>
                <c:pt idx="5735">
                  <c:v>163680.97764591727</c:v>
                </c:pt>
                <c:pt idx="5736">
                  <c:v>163729.41271545234</c:v>
                </c:pt>
                <c:pt idx="5737">
                  <c:v>163777.86135854063</c:v>
                </c:pt>
                <c:pt idx="5738">
                  <c:v>163826.32357878544</c:v>
                </c:pt>
                <c:pt idx="5739">
                  <c:v>163874.79937979099</c:v>
                </c:pt>
                <c:pt idx="5740">
                  <c:v>163923.28876516249</c:v>
                </c:pt>
                <c:pt idx="5741">
                  <c:v>163971.791738506</c:v>
                </c:pt>
                <c:pt idx="5742">
                  <c:v>164020.30830342849</c:v>
                </c:pt>
                <c:pt idx="5743">
                  <c:v>164068.8384635378</c:v>
                </c:pt>
                <c:pt idx="5744">
                  <c:v>164117.38222244277</c:v>
                </c:pt>
                <c:pt idx="5745">
                  <c:v>164165.93958375309</c:v>
                </c:pt>
                <c:pt idx="5746">
                  <c:v>164214.51055107932</c:v>
                </c:pt>
                <c:pt idx="5747">
                  <c:v>164263.09512803302</c:v>
                </c:pt>
                <c:pt idx="5748">
                  <c:v>164311.69331822661</c:v>
                </c:pt>
                <c:pt idx="5749">
                  <c:v>164360.30512527339</c:v>
                </c:pt>
                <c:pt idx="5750">
                  <c:v>164408.93055278761</c:v>
                </c:pt>
                <c:pt idx="5751">
                  <c:v>164457.56960438439</c:v>
                </c:pt>
                <c:pt idx="5752">
                  <c:v>164506.22228367985</c:v>
                </c:pt>
                <c:pt idx="5753">
                  <c:v>164554.88859429091</c:v>
                </c:pt>
                <c:pt idx="5754">
                  <c:v>164603.56853983545</c:v>
                </c:pt>
                <c:pt idx="5755">
                  <c:v>164652.26212393228</c:v>
                </c:pt>
                <c:pt idx="5756">
                  <c:v>164700.96935020108</c:v>
                </c:pt>
                <c:pt idx="5757">
                  <c:v>164749.69022226249</c:v>
                </c:pt>
                <c:pt idx="5758">
                  <c:v>164798.424743738</c:v>
                </c:pt>
                <c:pt idx="5759">
                  <c:v>164847.17291825006</c:v>
                </c:pt>
                <c:pt idx="5760">
                  <c:v>164895.93474942201</c:v>
                </c:pt>
                <c:pt idx="5761">
                  <c:v>164944.71024087814</c:v>
                </c:pt>
                <c:pt idx="5762">
                  <c:v>164993.49939624354</c:v>
                </c:pt>
                <c:pt idx="5763">
                  <c:v>165042.30221914433</c:v>
                </c:pt>
                <c:pt idx="5764">
                  <c:v>165091.11871320748</c:v>
                </c:pt>
                <c:pt idx="5765">
                  <c:v>165139.94888206091</c:v>
                </c:pt>
                <c:pt idx="5766">
                  <c:v>165188.79272933345</c:v>
                </c:pt>
                <c:pt idx="5767">
                  <c:v>165237.65025865482</c:v>
                </c:pt>
                <c:pt idx="5768">
                  <c:v>165286.52147365565</c:v>
                </c:pt>
                <c:pt idx="5769">
                  <c:v>165335.40637796751</c:v>
                </c:pt>
                <c:pt idx="5770">
                  <c:v>165384.30497522288</c:v>
                </c:pt>
                <c:pt idx="5771">
                  <c:v>165433.21726905511</c:v>
                </c:pt>
                <c:pt idx="5772">
                  <c:v>165482.14326309852</c:v>
                </c:pt>
                <c:pt idx="5773">
                  <c:v>165531.08296098831</c:v>
                </c:pt>
                <c:pt idx="5774">
                  <c:v>165580.03636636058</c:v>
                </c:pt>
                <c:pt idx="5775">
                  <c:v>165629.00348285242</c:v>
                </c:pt>
                <c:pt idx="5776">
                  <c:v>165677.98431410175</c:v>
                </c:pt>
                <c:pt idx="5777">
                  <c:v>165726.97886374744</c:v>
                </c:pt>
                <c:pt idx="5778">
                  <c:v>165775.98713542928</c:v>
                </c:pt>
                <c:pt idx="5779">
                  <c:v>165825.00913278799</c:v>
                </c:pt>
                <c:pt idx="5780">
                  <c:v>165874.04485946518</c:v>
                </c:pt>
                <c:pt idx="5781">
                  <c:v>165923.09431910337</c:v>
                </c:pt>
                <c:pt idx="5782">
                  <c:v>165972.15751534601</c:v>
                </c:pt>
                <c:pt idx="5783">
                  <c:v>166021.23445183746</c:v>
                </c:pt>
                <c:pt idx="5784">
                  <c:v>166070.32513222302</c:v>
                </c:pt>
                <c:pt idx="5785">
                  <c:v>166119.42956014888</c:v>
                </c:pt>
                <c:pt idx="5786">
                  <c:v>166168.54773926214</c:v>
                </c:pt>
                <c:pt idx="5787">
                  <c:v>166217.67967321083</c:v>
                </c:pt>
                <c:pt idx="5788">
                  <c:v>166266.82536564392</c:v>
                </c:pt>
                <c:pt idx="5789">
                  <c:v>166315.98482021131</c:v>
                </c:pt>
                <c:pt idx="5790">
                  <c:v>166365.15804056369</c:v>
                </c:pt>
                <c:pt idx="5791">
                  <c:v>166414.34503035285</c:v>
                </c:pt>
                <c:pt idx="5792">
                  <c:v>166463.5457932314</c:v>
                </c:pt>
                <c:pt idx="5793">
                  <c:v>166512.76033285286</c:v>
                </c:pt>
                <c:pt idx="5794">
                  <c:v>166561.98865287166</c:v>
                </c:pt>
                <c:pt idx="5795">
                  <c:v>166611.23075694323</c:v>
                </c:pt>
                <c:pt idx="5796">
                  <c:v>166660.48664872383</c:v>
                </c:pt>
                <c:pt idx="5797">
                  <c:v>166709.75633187071</c:v>
                </c:pt>
                <c:pt idx="5798">
                  <c:v>166759.03981004201</c:v>
                </c:pt>
                <c:pt idx="5799">
                  <c:v>166808.33708689676</c:v>
                </c:pt>
                <c:pt idx="5800">
                  <c:v>166857.64816609496</c:v>
                </c:pt>
                <c:pt idx="5801">
                  <c:v>166906.97305129751</c:v>
                </c:pt>
                <c:pt idx="5802">
                  <c:v>166956.31174616617</c:v>
                </c:pt>
                <c:pt idx="5803">
                  <c:v>167005.66425436374</c:v>
                </c:pt>
                <c:pt idx="5804">
                  <c:v>167055.03057955386</c:v>
                </c:pt>
                <c:pt idx="5805">
                  <c:v>167104.4107254011</c:v>
                </c:pt>
                <c:pt idx="5806">
                  <c:v>167153.80469557099</c:v>
                </c:pt>
                <c:pt idx="5807">
                  <c:v>167203.21249372992</c:v>
                </c:pt>
                <c:pt idx="5808">
                  <c:v>167252.63412354526</c:v>
                </c:pt>
                <c:pt idx="5809">
                  <c:v>167302.06958868526</c:v>
                </c:pt>
                <c:pt idx="5810">
                  <c:v>167351.51889281909</c:v>
                </c:pt>
                <c:pt idx="5811">
                  <c:v>167400.98203961691</c:v>
                </c:pt>
                <c:pt idx="5812">
                  <c:v>167450.45903274976</c:v>
                </c:pt>
                <c:pt idx="5813">
                  <c:v>167499.94987588952</c:v>
                </c:pt>
                <c:pt idx="5814">
                  <c:v>167549.45457270913</c:v>
                </c:pt>
                <c:pt idx="5815">
                  <c:v>167598.97312688243</c:v>
                </c:pt>
                <c:pt idx="5816">
                  <c:v>167648.50554208408</c:v>
                </c:pt>
                <c:pt idx="5817">
                  <c:v>167698.05182198976</c:v>
                </c:pt>
                <c:pt idx="5818">
                  <c:v>167747.61197027605</c:v>
                </c:pt>
                <c:pt idx="5819">
                  <c:v>167797.18599062043</c:v>
                </c:pt>
                <c:pt idx="5820">
                  <c:v>167846.77388670138</c:v>
                </c:pt>
                <c:pt idx="5821">
                  <c:v>167896.3756621982</c:v>
                </c:pt>
                <c:pt idx="5822">
                  <c:v>167945.99132079116</c:v>
                </c:pt>
                <c:pt idx="5823">
                  <c:v>167995.62086616151</c:v>
                </c:pt>
                <c:pt idx="5824">
                  <c:v>168045.26430199132</c:v>
                </c:pt>
                <c:pt idx="5825">
                  <c:v>168094.92163196366</c:v>
                </c:pt>
                <c:pt idx="5826">
                  <c:v>168144.59285976252</c:v>
                </c:pt>
                <c:pt idx="5827">
                  <c:v>168194.27798907275</c:v>
                </c:pt>
                <c:pt idx="5828">
                  <c:v>168243.97702358026</c:v>
                </c:pt>
                <c:pt idx="5829">
                  <c:v>168293.68996697178</c:v>
                </c:pt>
                <c:pt idx="5830">
                  <c:v>168343.41682293499</c:v>
                </c:pt>
                <c:pt idx="5831">
                  <c:v>168393.15759515847</c:v>
                </c:pt>
                <c:pt idx="5832">
                  <c:v>168442.91228733177</c:v>
                </c:pt>
                <c:pt idx="5833">
                  <c:v>168492.68090314537</c:v>
                </c:pt>
                <c:pt idx="5834">
                  <c:v>168542.46344629064</c:v>
                </c:pt>
                <c:pt idx="5835">
                  <c:v>168592.25992045991</c:v>
                </c:pt>
                <c:pt idx="5836">
                  <c:v>168642.07032934643</c:v>
                </c:pt>
                <c:pt idx="5837">
                  <c:v>168691.89467664436</c:v>
                </c:pt>
                <c:pt idx="5838">
                  <c:v>168741.73296604882</c:v>
                </c:pt>
                <c:pt idx="5839">
                  <c:v>168791.58520125583</c:v>
                </c:pt>
                <c:pt idx="5840">
                  <c:v>168841.45138596237</c:v>
                </c:pt>
                <c:pt idx="5841">
                  <c:v>168891.33152386633</c:v>
                </c:pt>
                <c:pt idx="5842">
                  <c:v>168941.22561866653</c:v>
                </c:pt>
                <c:pt idx="5843">
                  <c:v>168991.1336740627</c:v>
                </c:pt>
                <c:pt idx="5844">
                  <c:v>169041.05569375554</c:v>
                </c:pt>
                <c:pt idx="5845">
                  <c:v>169090.99168144664</c:v>
                </c:pt>
                <c:pt idx="5846">
                  <c:v>169140.94164083854</c:v>
                </c:pt>
                <c:pt idx="5847">
                  <c:v>169190.90557563474</c:v>
                </c:pt>
                <c:pt idx="5848">
                  <c:v>169240.88348953961</c:v>
                </c:pt>
                <c:pt idx="5849">
                  <c:v>169290.87538625853</c:v>
                </c:pt>
                <c:pt idx="5850">
                  <c:v>169340.88126949771</c:v>
                </c:pt>
                <c:pt idx="5851">
                  <c:v>169390.90114296437</c:v>
                </c:pt>
                <c:pt idx="5852">
                  <c:v>169440.93501036664</c:v>
                </c:pt>
                <c:pt idx="5853">
                  <c:v>169490.98287541352</c:v>
                </c:pt>
                <c:pt idx="5854">
                  <c:v>169541.04474181507</c:v>
                </c:pt>
                <c:pt idx="5855">
                  <c:v>169591.1206132822</c:v>
                </c:pt>
                <c:pt idx="5856">
                  <c:v>169641.21049352677</c:v>
                </c:pt>
                <c:pt idx="5857">
                  <c:v>169691.31438626154</c:v>
                </c:pt>
                <c:pt idx="5858">
                  <c:v>169741.43229520024</c:v>
                </c:pt>
                <c:pt idx="5859">
                  <c:v>169791.56422405754</c:v>
                </c:pt>
                <c:pt idx="5860">
                  <c:v>169841.71017654898</c:v>
                </c:pt>
                <c:pt idx="5861">
                  <c:v>169891.87015639115</c:v>
                </c:pt>
                <c:pt idx="5862">
                  <c:v>169942.04416730147</c:v>
                </c:pt>
                <c:pt idx="5863">
                  <c:v>169992.23221299832</c:v>
                </c:pt>
                <c:pt idx="5864">
                  <c:v>170042.43429720105</c:v>
                </c:pt>
                <c:pt idx="5865">
                  <c:v>170092.65042362988</c:v>
                </c:pt>
                <c:pt idx="5866">
                  <c:v>170142.880596006</c:v>
                </c:pt>
                <c:pt idx="5867">
                  <c:v>170193.12481805155</c:v>
                </c:pt>
                <c:pt idx="5868">
                  <c:v>170243.3830934896</c:v>
                </c:pt>
                <c:pt idx="5869">
                  <c:v>170293.65542604416</c:v>
                </c:pt>
                <c:pt idx="5870">
                  <c:v>170343.94181944014</c:v>
                </c:pt>
                <c:pt idx="5871">
                  <c:v>170394.24227740342</c:v>
                </c:pt>
                <c:pt idx="5872">
                  <c:v>170444.55680366079</c:v>
                </c:pt>
                <c:pt idx="5873">
                  <c:v>170494.88540194003</c:v>
                </c:pt>
                <c:pt idx="5874">
                  <c:v>170545.22807596976</c:v>
                </c:pt>
                <c:pt idx="5875">
                  <c:v>170595.58482947966</c:v>
                </c:pt>
                <c:pt idx="5876">
                  <c:v>170645.95566620023</c:v>
                </c:pt>
                <c:pt idx="5877">
                  <c:v>170696.34058986296</c:v>
                </c:pt>
                <c:pt idx="5878">
                  <c:v>170746.73960420029</c:v>
                </c:pt>
                <c:pt idx="5879">
                  <c:v>170797.15271294559</c:v>
                </c:pt>
                <c:pt idx="5880">
                  <c:v>170847.5799198332</c:v>
                </c:pt>
                <c:pt idx="5881">
                  <c:v>170898.02122859829</c:v>
                </c:pt>
                <c:pt idx="5882">
                  <c:v>170948.47664297704</c:v>
                </c:pt>
                <c:pt idx="5883">
                  <c:v>170998.94616670659</c:v>
                </c:pt>
                <c:pt idx="5884">
                  <c:v>171049.42980352501</c:v>
                </c:pt>
                <c:pt idx="5885">
                  <c:v>171099.92755717126</c:v>
                </c:pt>
                <c:pt idx="5886">
                  <c:v>171150.43943138531</c:v>
                </c:pt>
                <c:pt idx="5887">
                  <c:v>171200.96542990801</c:v>
                </c:pt>
                <c:pt idx="5888">
                  <c:v>171251.50555648116</c:v>
                </c:pt>
                <c:pt idx="5889">
                  <c:v>171302.05981484754</c:v>
                </c:pt>
                <c:pt idx="5890">
                  <c:v>171352.62820875083</c:v>
                </c:pt>
                <c:pt idx="5891">
                  <c:v>171403.21074193568</c:v>
                </c:pt>
                <c:pt idx="5892">
                  <c:v>171453.80741814763</c:v>
                </c:pt>
                <c:pt idx="5893">
                  <c:v>171504.41824113319</c:v>
                </c:pt>
                <c:pt idx="5894">
                  <c:v>171555.04321463982</c:v>
                </c:pt>
                <c:pt idx="5895">
                  <c:v>171605.68234241594</c:v>
                </c:pt>
                <c:pt idx="5896">
                  <c:v>171656.33562821089</c:v>
                </c:pt>
                <c:pt idx="5897">
                  <c:v>171707.0030757749</c:v>
                </c:pt>
                <c:pt idx="5898">
                  <c:v>171757.68468885924</c:v>
                </c:pt>
                <c:pt idx="5899">
                  <c:v>171808.38047121608</c:v>
                </c:pt>
                <c:pt idx="5900">
                  <c:v>171859.09042659847</c:v>
                </c:pt>
                <c:pt idx="5901">
                  <c:v>171909.81455876052</c:v>
                </c:pt>
                <c:pt idx="5902">
                  <c:v>171960.55287145718</c:v>
                </c:pt>
                <c:pt idx="5903">
                  <c:v>172011.30536844439</c:v>
                </c:pt>
                <c:pt idx="5904">
                  <c:v>172062.07205347903</c:v>
                </c:pt>
                <c:pt idx="5905">
                  <c:v>172112.85293031894</c:v>
                </c:pt>
                <c:pt idx="5906">
                  <c:v>172163.64800272285</c:v>
                </c:pt>
                <c:pt idx="5907">
                  <c:v>172214.45727445048</c:v>
                </c:pt>
                <c:pt idx="5908">
                  <c:v>172265.28074926249</c:v>
                </c:pt>
                <c:pt idx="5909">
                  <c:v>172316.11843092047</c:v>
                </c:pt>
                <c:pt idx="5910">
                  <c:v>172366.97032318695</c:v>
                </c:pt>
                <c:pt idx="5911">
                  <c:v>172417.83642982543</c:v>
                </c:pt>
                <c:pt idx="5912">
                  <c:v>172468.71675460035</c:v>
                </c:pt>
                <c:pt idx="5913">
                  <c:v>172519.61130127707</c:v>
                </c:pt>
                <c:pt idx="5914">
                  <c:v>172570.52007362191</c:v>
                </c:pt>
                <c:pt idx="5915">
                  <c:v>172621.44307540215</c:v>
                </c:pt>
                <c:pt idx="5916">
                  <c:v>172672.38031038595</c:v>
                </c:pt>
                <c:pt idx="5917">
                  <c:v>172723.33178234252</c:v>
                </c:pt>
                <c:pt idx="5918">
                  <c:v>172774.29749504197</c:v>
                </c:pt>
                <c:pt idx="5919">
                  <c:v>172825.27745225534</c:v>
                </c:pt>
                <c:pt idx="5920">
                  <c:v>172876.27165775464</c:v>
                </c:pt>
                <c:pt idx="5921">
                  <c:v>172927.28011531278</c:v>
                </c:pt>
                <c:pt idx="5922">
                  <c:v>172978.30282870369</c:v>
                </c:pt>
                <c:pt idx="5923">
                  <c:v>173029.33980170218</c:v>
                </c:pt>
                <c:pt idx="5924">
                  <c:v>173080.39103808408</c:v>
                </c:pt>
                <c:pt idx="5925">
                  <c:v>173131.4565416261</c:v>
                </c:pt>
                <c:pt idx="5926">
                  <c:v>173182.53631610592</c:v>
                </c:pt>
                <c:pt idx="5927">
                  <c:v>173233.63036530218</c:v>
                </c:pt>
                <c:pt idx="5928">
                  <c:v>173284.73869299446</c:v>
                </c:pt>
                <c:pt idx="5929">
                  <c:v>173335.86130296331</c:v>
                </c:pt>
                <c:pt idx="5930">
                  <c:v>173386.99819899016</c:v>
                </c:pt>
                <c:pt idx="5931">
                  <c:v>173438.14938485748</c:v>
                </c:pt>
                <c:pt idx="5932">
                  <c:v>173489.31486434865</c:v>
                </c:pt>
                <c:pt idx="5933">
                  <c:v>173540.49464124796</c:v>
                </c:pt>
                <c:pt idx="5934">
                  <c:v>173591.68871934075</c:v>
                </c:pt>
                <c:pt idx="5935">
                  <c:v>173642.8971024132</c:v>
                </c:pt>
                <c:pt idx="5936">
                  <c:v>173694.1197942525</c:v>
                </c:pt>
                <c:pt idx="5937">
                  <c:v>173745.3567986468</c:v>
                </c:pt>
                <c:pt idx="5938">
                  <c:v>173796.60811938514</c:v>
                </c:pt>
                <c:pt idx="5939">
                  <c:v>173847.87376025756</c:v>
                </c:pt>
                <c:pt idx="5940">
                  <c:v>173899.15372505505</c:v>
                </c:pt>
                <c:pt idx="5941">
                  <c:v>173950.44801756955</c:v>
                </c:pt>
                <c:pt idx="5942">
                  <c:v>174001.75664159394</c:v>
                </c:pt>
                <c:pt idx="5943">
                  <c:v>174053.07960092209</c:v>
                </c:pt>
                <c:pt idx="5944">
                  <c:v>174104.41689934875</c:v>
                </c:pt>
                <c:pt idx="5945">
                  <c:v>174155.76854066967</c:v>
                </c:pt>
                <c:pt idx="5946">
                  <c:v>174207.13452868155</c:v>
                </c:pt>
                <c:pt idx="5947">
                  <c:v>174258.51486718204</c:v>
                </c:pt>
                <c:pt idx="5948">
                  <c:v>174309.9095599697</c:v>
                </c:pt>
                <c:pt idx="5949">
                  <c:v>174361.31861084417</c:v>
                </c:pt>
                <c:pt idx="5950">
                  <c:v>174412.74202360591</c:v>
                </c:pt>
                <c:pt idx="5951">
                  <c:v>174464.17980205637</c:v>
                </c:pt>
                <c:pt idx="5952">
                  <c:v>174515.631949998</c:v>
                </c:pt>
                <c:pt idx="5953">
                  <c:v>174567.09847123415</c:v>
                </c:pt>
                <c:pt idx="5954">
                  <c:v>174618.57936956914</c:v>
                </c:pt>
                <c:pt idx="5955">
                  <c:v>174670.07464880825</c:v>
                </c:pt>
                <c:pt idx="5956">
                  <c:v>174721.58431275774</c:v>
                </c:pt>
                <c:pt idx="5957">
                  <c:v>174773.10836522476</c:v>
                </c:pt>
                <c:pt idx="5958">
                  <c:v>174824.6468100175</c:v>
                </c:pt>
                <c:pt idx="5959">
                  <c:v>174876.19965094505</c:v>
                </c:pt>
                <c:pt idx="5960">
                  <c:v>174927.76689181747</c:v>
                </c:pt>
                <c:pt idx="5961">
                  <c:v>174979.34853644576</c:v>
                </c:pt>
                <c:pt idx="5962">
                  <c:v>175030.94458864187</c:v>
                </c:pt>
                <c:pt idx="5963">
                  <c:v>175082.55505221876</c:v>
                </c:pt>
                <c:pt idx="5964">
                  <c:v>175134.1799309903</c:v>
                </c:pt>
                <c:pt idx="5965">
                  <c:v>175185.81922877135</c:v>
                </c:pt>
                <c:pt idx="5966">
                  <c:v>175237.47294937767</c:v>
                </c:pt>
                <c:pt idx="5967">
                  <c:v>175289.14109662603</c:v>
                </c:pt>
                <c:pt idx="5968">
                  <c:v>175340.82367433415</c:v>
                </c:pt>
                <c:pt idx="5969">
                  <c:v>175392.5206863207</c:v>
                </c:pt>
                <c:pt idx="5970">
                  <c:v>175444.23213640528</c:v>
                </c:pt>
                <c:pt idx="5971">
                  <c:v>175495.9580284085</c:v>
                </c:pt>
                <c:pt idx="5972">
                  <c:v>175547.69836615195</c:v>
                </c:pt>
                <c:pt idx="5973">
                  <c:v>175599.45315345807</c:v>
                </c:pt>
                <c:pt idx="5974">
                  <c:v>175651.22239415033</c:v>
                </c:pt>
                <c:pt idx="5975">
                  <c:v>175703.00609205317</c:v>
                </c:pt>
                <c:pt idx="5976">
                  <c:v>175754.80425099202</c:v>
                </c:pt>
                <c:pt idx="5977">
                  <c:v>175806.61687479314</c:v>
                </c:pt>
                <c:pt idx="5978">
                  <c:v>175858.44396728388</c:v>
                </c:pt>
                <c:pt idx="5979">
                  <c:v>175910.28553229247</c:v>
                </c:pt>
                <c:pt idx="5980">
                  <c:v>175962.14157364817</c:v>
                </c:pt>
                <c:pt idx="5981">
                  <c:v>176014.01209518116</c:v>
                </c:pt>
                <c:pt idx="5982">
                  <c:v>176065.89710072256</c:v>
                </c:pt>
                <c:pt idx="5983">
                  <c:v>176117.79659410447</c:v>
                </c:pt>
                <c:pt idx="5984">
                  <c:v>176169.71057915996</c:v>
                </c:pt>
                <c:pt idx="5985">
                  <c:v>176221.63905972306</c:v>
                </c:pt>
                <c:pt idx="5986">
                  <c:v>176273.58203962882</c:v>
                </c:pt>
                <c:pt idx="5987">
                  <c:v>176325.53952271311</c:v>
                </c:pt>
                <c:pt idx="5988">
                  <c:v>176377.5115128129</c:v>
                </c:pt>
                <c:pt idx="5989">
                  <c:v>176429.49801376605</c:v>
                </c:pt>
                <c:pt idx="5990">
                  <c:v>176481.49902941141</c:v>
                </c:pt>
                <c:pt idx="5991">
                  <c:v>176533.51456358875</c:v>
                </c:pt>
                <c:pt idx="5992">
                  <c:v>176585.54462013885</c:v>
                </c:pt>
                <c:pt idx="5993">
                  <c:v>176637.58920290344</c:v>
                </c:pt>
                <c:pt idx="5994">
                  <c:v>176689.64831572527</c:v>
                </c:pt>
                <c:pt idx="5995">
                  <c:v>176741.72196244792</c:v>
                </c:pt>
                <c:pt idx="5996">
                  <c:v>176793.81014691602</c:v>
                </c:pt>
                <c:pt idx="5997">
                  <c:v>176845.91287297517</c:v>
                </c:pt>
                <c:pt idx="5998">
                  <c:v>176898.03014447194</c:v>
                </c:pt>
                <c:pt idx="5999">
                  <c:v>176950.16196525385</c:v>
                </c:pt>
                <c:pt idx="6000">
                  <c:v>177002.30833916934</c:v>
                </c:pt>
                <c:pt idx="6001">
                  <c:v>177054.46927006787</c:v>
                </c:pt>
                <c:pt idx="6002">
                  <c:v>177106.64476179986</c:v>
                </c:pt>
                <c:pt idx="6003">
                  <c:v>177158.83481821668</c:v>
                </c:pt>
                <c:pt idx="6004">
                  <c:v>177211.03944317065</c:v>
                </c:pt>
                <c:pt idx="6005">
                  <c:v>177263.25864051512</c:v>
                </c:pt>
                <c:pt idx="6006">
                  <c:v>177315.49241410437</c:v>
                </c:pt>
                <c:pt idx="6007">
                  <c:v>177367.74076779361</c:v>
                </c:pt>
                <c:pt idx="6008">
                  <c:v>177420.00370543907</c:v>
                </c:pt>
                <c:pt idx="6009">
                  <c:v>177472.28123089793</c:v>
                </c:pt>
                <c:pt idx="6010">
                  <c:v>177524.57334802832</c:v>
                </c:pt>
                <c:pt idx="6011">
                  <c:v>177576.88006068932</c:v>
                </c:pt>
                <c:pt idx="6012">
                  <c:v>177629.20137274105</c:v>
                </c:pt>
                <c:pt idx="6013">
                  <c:v>177681.53728804455</c:v>
                </c:pt>
                <c:pt idx="6014">
                  <c:v>177733.88781046181</c:v>
                </c:pt>
                <c:pt idx="6015">
                  <c:v>177786.25294385586</c:v>
                </c:pt>
                <c:pt idx="6016">
                  <c:v>177838.63269209058</c:v>
                </c:pt>
                <c:pt idx="6017">
                  <c:v>177891.02705903098</c:v>
                </c:pt>
                <c:pt idx="6018">
                  <c:v>177943.43604854291</c:v>
                </c:pt>
                <c:pt idx="6019">
                  <c:v>177995.85966449321</c:v>
                </c:pt>
                <c:pt idx="6020">
                  <c:v>178048.29791074974</c:v>
                </c:pt>
                <c:pt idx="6021">
                  <c:v>178100.75079118129</c:v>
                </c:pt>
                <c:pt idx="6022">
                  <c:v>178153.21830965762</c:v>
                </c:pt>
                <c:pt idx="6023">
                  <c:v>178205.70047004946</c:v>
                </c:pt>
                <c:pt idx="6024">
                  <c:v>178258.19727622851</c:v>
                </c:pt>
                <c:pt idx="6025">
                  <c:v>178310.70873206749</c:v>
                </c:pt>
                <c:pt idx="6026">
                  <c:v>178363.23484144005</c:v>
                </c:pt>
                <c:pt idx="6027">
                  <c:v>178415.77560822081</c:v>
                </c:pt>
                <c:pt idx="6028">
                  <c:v>178468.33103628532</c:v>
                </c:pt>
                <c:pt idx="6029">
                  <c:v>178520.9011295102</c:v>
                </c:pt>
                <c:pt idx="6030">
                  <c:v>178573.48589177296</c:v>
                </c:pt>
                <c:pt idx="6031">
                  <c:v>178626.0853269521</c:v>
                </c:pt>
                <c:pt idx="6032">
                  <c:v>178678.69943892714</c:v>
                </c:pt>
                <c:pt idx="6033">
                  <c:v>178731.32823157852</c:v>
                </c:pt>
                <c:pt idx="6034">
                  <c:v>178783.97170878769</c:v>
                </c:pt>
                <c:pt idx="6035">
                  <c:v>178836.62987443703</c:v>
                </c:pt>
                <c:pt idx="6036">
                  <c:v>178889.30273240991</c:v>
                </c:pt>
                <c:pt idx="6037">
                  <c:v>178941.99028659068</c:v>
                </c:pt>
                <c:pt idx="6038">
                  <c:v>178994.69254086466</c:v>
                </c:pt>
                <c:pt idx="6039">
                  <c:v>179047.40949911819</c:v>
                </c:pt>
                <c:pt idx="6040">
                  <c:v>179100.14116523848</c:v>
                </c:pt>
                <c:pt idx="6041">
                  <c:v>179152.88754311381</c:v>
                </c:pt>
                <c:pt idx="6042">
                  <c:v>179205.64863663338</c:v>
                </c:pt>
                <c:pt idx="6043">
                  <c:v>179258.42444968742</c:v>
                </c:pt>
                <c:pt idx="6044">
                  <c:v>179311.21498616703</c:v>
                </c:pt>
                <c:pt idx="6045">
                  <c:v>179364.02024996441</c:v>
                </c:pt>
                <c:pt idx="6046">
                  <c:v>179416.84024497264</c:v>
                </c:pt>
                <c:pt idx="6047">
                  <c:v>179469.67497508586</c:v>
                </c:pt>
                <c:pt idx="6048">
                  <c:v>179522.52444419917</c:v>
                </c:pt>
                <c:pt idx="6049">
                  <c:v>179575.38865620855</c:v>
                </c:pt>
                <c:pt idx="6050">
                  <c:v>179628.26761501108</c:v>
                </c:pt>
                <c:pt idx="6051">
                  <c:v>179681.1613245047</c:v>
                </c:pt>
                <c:pt idx="6052">
                  <c:v>179734.06978858847</c:v>
                </c:pt>
                <c:pt idx="6053">
                  <c:v>179786.9930111623</c:v>
                </c:pt>
                <c:pt idx="6054">
                  <c:v>179839.93099612711</c:v>
                </c:pt>
                <c:pt idx="6055">
                  <c:v>179892.88374738483</c:v>
                </c:pt>
                <c:pt idx="6056">
                  <c:v>179945.85126883839</c:v>
                </c:pt>
                <c:pt idx="6057">
                  <c:v>179998.83356439162</c:v>
                </c:pt>
                <c:pt idx="6058">
                  <c:v>180051.83063794937</c:v>
                </c:pt>
                <c:pt idx="6059">
                  <c:v>180104.84249341747</c:v>
                </c:pt>
                <c:pt idx="6060">
                  <c:v>180157.86913470272</c:v>
                </c:pt>
                <c:pt idx="6061">
                  <c:v>180210.9105657129</c:v>
                </c:pt>
                <c:pt idx="6062">
                  <c:v>180263.96679035679</c:v>
                </c:pt>
                <c:pt idx="6063">
                  <c:v>180317.03781254412</c:v>
                </c:pt>
                <c:pt idx="6064">
                  <c:v>180370.12363618563</c:v>
                </c:pt>
                <c:pt idx="6065">
                  <c:v>180423.22426519298</c:v>
                </c:pt>
                <c:pt idx="6066">
                  <c:v>180476.33970347891</c:v>
                </c:pt>
                <c:pt idx="6067">
                  <c:v>180529.46995495705</c:v>
                </c:pt>
                <c:pt idx="6068">
                  <c:v>180582.61502354205</c:v>
                </c:pt>
                <c:pt idx="6069">
                  <c:v>180635.77491314954</c:v>
                </c:pt>
                <c:pt idx="6070">
                  <c:v>180688.94962769613</c:v>
                </c:pt>
                <c:pt idx="6071">
                  <c:v>180742.13917109941</c:v>
                </c:pt>
                <c:pt idx="6072">
                  <c:v>180795.34354727794</c:v>
                </c:pt>
                <c:pt idx="6073">
                  <c:v>180848.56276015125</c:v>
                </c:pt>
                <c:pt idx="6074">
                  <c:v>180901.79681363993</c:v>
                </c:pt>
                <c:pt idx="6075">
                  <c:v>180955.04571166547</c:v>
                </c:pt>
                <c:pt idx="6076">
                  <c:v>181008.30945815035</c:v>
                </c:pt>
                <c:pt idx="6077">
                  <c:v>181061.58805701809</c:v>
                </c:pt>
                <c:pt idx="6078">
                  <c:v>181114.88151219313</c:v>
                </c:pt>
                <c:pt idx="6079">
                  <c:v>181168.1898276009</c:v>
                </c:pt>
                <c:pt idx="6080">
                  <c:v>181221.51300716787</c:v>
                </c:pt>
                <c:pt idx="6081">
                  <c:v>181274.85105482145</c:v>
                </c:pt>
                <c:pt idx="6082">
                  <c:v>181328.20397449002</c:v>
                </c:pt>
                <c:pt idx="6083">
                  <c:v>181381.57177010301</c:v>
                </c:pt>
                <c:pt idx="6084">
                  <c:v>181434.95444559073</c:v>
                </c:pt>
                <c:pt idx="6085">
                  <c:v>181488.35200488457</c:v>
                </c:pt>
                <c:pt idx="6086">
                  <c:v>181541.76445191685</c:v>
                </c:pt>
                <c:pt idx="6087">
                  <c:v>181595.19179062091</c:v>
                </c:pt>
                <c:pt idx="6088">
                  <c:v>181648.63402493106</c:v>
                </c:pt>
                <c:pt idx="6089">
                  <c:v>181702.0911587826</c:v>
                </c:pt>
                <c:pt idx="6090">
                  <c:v>181755.56319611176</c:v>
                </c:pt>
                <c:pt idx="6091">
                  <c:v>181809.05014085589</c:v>
                </c:pt>
                <c:pt idx="6092">
                  <c:v>181862.55199695317</c:v>
                </c:pt>
                <c:pt idx="6093">
                  <c:v>181916.0687683429</c:v>
                </c:pt>
                <c:pt idx="6094">
                  <c:v>181969.60045896526</c:v>
                </c:pt>
                <c:pt idx="6095">
                  <c:v>182023.14707276147</c:v>
                </c:pt>
                <c:pt idx="6096">
                  <c:v>182076.70861367375</c:v>
                </c:pt>
                <c:pt idx="6097">
                  <c:v>182130.28508564527</c:v>
                </c:pt>
                <c:pt idx="6098">
                  <c:v>182183.87649262024</c:v>
                </c:pt>
                <c:pt idx="6099">
                  <c:v>182237.48283854383</c:v>
                </c:pt>
                <c:pt idx="6100">
                  <c:v>182291.10412736214</c:v>
                </c:pt>
                <c:pt idx="6101">
                  <c:v>182344.74036302234</c:v>
                </c:pt>
                <c:pt idx="6102">
                  <c:v>182398.39154947258</c:v>
                </c:pt>
                <c:pt idx="6103">
                  <c:v>182452.05769066198</c:v>
                </c:pt>
                <c:pt idx="6104">
                  <c:v>182505.73879054061</c:v>
                </c:pt>
                <c:pt idx="6105">
                  <c:v>182559.43485305956</c:v>
                </c:pt>
                <c:pt idx="6106">
                  <c:v>182613.14588217094</c:v>
                </c:pt>
                <c:pt idx="6107">
                  <c:v>182666.87188182786</c:v>
                </c:pt>
                <c:pt idx="6108">
                  <c:v>182720.61285598436</c:v>
                </c:pt>
                <c:pt idx="6109">
                  <c:v>182774.36880859552</c:v>
                </c:pt>
                <c:pt idx="6110">
                  <c:v>182828.13974361736</c:v>
                </c:pt>
                <c:pt idx="6111">
                  <c:v>182881.92566500694</c:v>
                </c:pt>
                <c:pt idx="6112">
                  <c:v>182935.72657672226</c:v>
                </c:pt>
                <c:pt idx="6113">
                  <c:v>182989.54248272238</c:v>
                </c:pt>
                <c:pt idx="6114">
                  <c:v>183043.37338696729</c:v>
                </c:pt>
                <c:pt idx="6115">
                  <c:v>183097.21929341799</c:v>
                </c:pt>
                <c:pt idx="6116">
                  <c:v>183151.08020603651</c:v>
                </c:pt>
                <c:pt idx="6117">
                  <c:v>183204.95612878582</c:v>
                </c:pt>
                <c:pt idx="6118">
                  <c:v>183258.8470656299</c:v>
                </c:pt>
                <c:pt idx="6119">
                  <c:v>183312.75302053374</c:v>
                </c:pt>
                <c:pt idx="6120">
                  <c:v>183366.67399746331</c:v>
                </c:pt>
                <c:pt idx="6121">
                  <c:v>183420.61000038555</c:v>
                </c:pt>
                <c:pt idx="6122">
                  <c:v>183474.56103326843</c:v>
                </c:pt>
                <c:pt idx="6123">
                  <c:v>183528.52710008089</c:v>
                </c:pt>
                <c:pt idx="6124">
                  <c:v>183582.50820479286</c:v>
                </c:pt>
                <c:pt idx="6125">
                  <c:v>183636.5043513753</c:v>
                </c:pt>
                <c:pt idx="6126">
                  <c:v>183690.51554380014</c:v>
                </c:pt>
                <c:pt idx="6127">
                  <c:v>183744.54178604032</c:v>
                </c:pt>
                <c:pt idx="6128">
                  <c:v>183798.58308206976</c:v>
                </c:pt>
                <c:pt idx="6129">
                  <c:v>183852.63943586336</c:v>
                </c:pt>
                <c:pt idx="6130">
                  <c:v>183906.71085139702</c:v>
                </c:pt>
                <c:pt idx="6131">
                  <c:v>183960.79733264763</c:v>
                </c:pt>
                <c:pt idx="6132">
                  <c:v>184014.89888359312</c:v>
                </c:pt>
                <c:pt idx="6133">
                  <c:v>184069.01550821238</c:v>
                </c:pt>
                <c:pt idx="6134">
                  <c:v>184123.14721048533</c:v>
                </c:pt>
                <c:pt idx="6135">
                  <c:v>184177.29399439285</c:v>
                </c:pt>
                <c:pt idx="6136">
                  <c:v>184231.45586391681</c:v>
                </c:pt>
                <c:pt idx="6137">
                  <c:v>184285.63282304013</c:v>
                </c:pt>
                <c:pt idx="6138">
                  <c:v>184339.82487574665</c:v>
                </c:pt>
                <c:pt idx="6139">
                  <c:v>184394.0320260213</c:v>
                </c:pt>
                <c:pt idx="6140">
                  <c:v>184448.25427784992</c:v>
                </c:pt>
                <c:pt idx="6141">
                  <c:v>184502.49163521943</c:v>
                </c:pt>
                <c:pt idx="6142">
                  <c:v>184556.74410211763</c:v>
                </c:pt>
                <c:pt idx="6143">
                  <c:v>184611.01168253346</c:v>
                </c:pt>
                <c:pt idx="6144">
                  <c:v>184665.29438045673</c:v>
                </c:pt>
                <c:pt idx="6145">
                  <c:v>184719.59219987839</c:v>
                </c:pt>
                <c:pt idx="6146">
                  <c:v>184773.90514479025</c:v>
                </c:pt>
                <c:pt idx="6147">
                  <c:v>184828.2332191852</c:v>
                </c:pt>
                <c:pt idx="6148">
                  <c:v>184882.57642705709</c:v>
                </c:pt>
                <c:pt idx="6149">
                  <c:v>184936.93477240083</c:v>
                </c:pt>
                <c:pt idx="6150">
                  <c:v>184991.30825921221</c:v>
                </c:pt>
                <c:pt idx="6151">
                  <c:v>185045.69689148816</c:v>
                </c:pt>
                <c:pt idx="6152">
                  <c:v>185100.10067322652</c:v>
                </c:pt>
                <c:pt idx="6153">
                  <c:v>185154.51960842623</c:v>
                </c:pt>
                <c:pt idx="6154">
                  <c:v>185208.95370108707</c:v>
                </c:pt>
                <c:pt idx="6155">
                  <c:v>185263.40295520995</c:v>
                </c:pt>
                <c:pt idx="6156">
                  <c:v>185317.86737479677</c:v>
                </c:pt>
                <c:pt idx="6157">
                  <c:v>185372.34696385037</c:v>
                </c:pt>
                <c:pt idx="6158">
                  <c:v>185426.84172637464</c:v>
                </c:pt>
                <c:pt idx="6159">
                  <c:v>185481.35166637442</c:v>
                </c:pt>
                <c:pt idx="6160">
                  <c:v>185535.87678785567</c:v>
                </c:pt>
                <c:pt idx="6161">
                  <c:v>185590.41709482521</c:v>
                </c:pt>
                <c:pt idx="6162">
                  <c:v>185644.97259129095</c:v>
                </c:pt>
                <c:pt idx="6163">
                  <c:v>185699.54328126181</c:v>
                </c:pt>
                <c:pt idx="6164">
                  <c:v>185754.12916874763</c:v>
                </c:pt>
                <c:pt idx="6165">
                  <c:v>185808.73025775937</c:v>
                </c:pt>
                <c:pt idx="6166">
                  <c:v>185863.34655230888</c:v>
                </c:pt>
                <c:pt idx="6167">
                  <c:v>185917.97805640908</c:v>
                </c:pt>
                <c:pt idx="6168">
                  <c:v>185972.62477407386</c:v>
                </c:pt>
                <c:pt idx="6169">
                  <c:v>186027.28670931817</c:v>
                </c:pt>
                <c:pt idx="6170">
                  <c:v>186081.96386615792</c:v>
                </c:pt>
                <c:pt idx="6171">
                  <c:v>186136.65624861006</c:v>
                </c:pt>
                <c:pt idx="6172">
                  <c:v>186191.36386069248</c:v>
                </c:pt>
                <c:pt idx="6173">
                  <c:v>186246.08670642413</c:v>
                </c:pt>
                <c:pt idx="6174">
                  <c:v>186300.82478982498</c:v>
                </c:pt>
                <c:pt idx="6175">
                  <c:v>186355.57811491596</c:v>
                </c:pt>
                <c:pt idx="6176">
                  <c:v>186410.34668571901</c:v>
                </c:pt>
                <c:pt idx="6177">
                  <c:v>186465.13050625709</c:v>
                </c:pt>
                <c:pt idx="6178">
                  <c:v>186519.92958055419</c:v>
                </c:pt>
                <c:pt idx="6179">
                  <c:v>186574.74391263528</c:v>
                </c:pt>
                <c:pt idx="6180">
                  <c:v>186629.5735065263</c:v>
                </c:pt>
                <c:pt idx="6181">
                  <c:v>186684.41836625431</c:v>
                </c:pt>
                <c:pt idx="6182">
                  <c:v>186739.27849584725</c:v>
                </c:pt>
                <c:pt idx="6183">
                  <c:v>186794.15389933414</c:v>
                </c:pt>
                <c:pt idx="6184">
                  <c:v>186849.04458074499</c:v>
                </c:pt>
                <c:pt idx="6185">
                  <c:v>186903.95054411085</c:v>
                </c:pt>
                <c:pt idx="6186">
                  <c:v>186958.87179346374</c:v>
                </c:pt>
                <c:pt idx="6187">
                  <c:v>187013.80833283669</c:v>
                </c:pt>
                <c:pt idx="6188">
                  <c:v>187068.76016626373</c:v>
                </c:pt>
                <c:pt idx="6189">
                  <c:v>187123.72729777996</c:v>
                </c:pt>
                <c:pt idx="6190">
                  <c:v>187178.70973142143</c:v>
                </c:pt>
                <c:pt idx="6191">
                  <c:v>187233.70747122521</c:v>
                </c:pt>
                <c:pt idx="6192">
                  <c:v>187288.72052122941</c:v>
                </c:pt>
                <c:pt idx="6193">
                  <c:v>187343.74888547306</c:v>
                </c:pt>
                <c:pt idx="6194">
                  <c:v>187398.79256799634</c:v>
                </c:pt>
                <c:pt idx="6195">
                  <c:v>187453.85157284036</c:v>
                </c:pt>
                <c:pt idx="6196">
                  <c:v>187508.92590404724</c:v>
                </c:pt>
                <c:pt idx="6197">
                  <c:v>187564.01556566011</c:v>
                </c:pt>
                <c:pt idx="6198">
                  <c:v>187619.12056172316</c:v>
                </c:pt>
                <c:pt idx="6199">
                  <c:v>187674.2408962815</c:v>
                </c:pt>
                <c:pt idx="6200">
                  <c:v>187729.37657338133</c:v>
                </c:pt>
                <c:pt idx="6201">
                  <c:v>187784.52759706989</c:v>
                </c:pt>
                <c:pt idx="6202">
                  <c:v>187839.69397139532</c:v>
                </c:pt>
                <c:pt idx="6203">
                  <c:v>187894.87570040688</c:v>
                </c:pt>
                <c:pt idx="6204">
                  <c:v>187950.07278815474</c:v>
                </c:pt>
                <c:pt idx="6205">
                  <c:v>188005.28523869021</c:v>
                </c:pt>
                <c:pt idx="6206">
                  <c:v>188060.51305606551</c:v>
                </c:pt>
                <c:pt idx="6207">
                  <c:v>188115.7562443339</c:v>
                </c:pt>
                <c:pt idx="6208">
                  <c:v>188171.01480754965</c:v>
                </c:pt>
                <c:pt idx="6209">
                  <c:v>188226.28874976811</c:v>
                </c:pt>
                <c:pt idx="6210">
                  <c:v>188281.57807504552</c:v>
                </c:pt>
                <c:pt idx="6211">
                  <c:v>188336.88278743927</c:v>
                </c:pt>
                <c:pt idx="6212">
                  <c:v>188392.20289100768</c:v>
                </c:pt>
                <c:pt idx="6213">
                  <c:v>188447.53838981007</c:v>
                </c:pt>
                <c:pt idx="6214">
                  <c:v>188502.88928790687</c:v>
                </c:pt>
                <c:pt idx="6215">
                  <c:v>188558.25558935944</c:v>
                </c:pt>
                <c:pt idx="6216">
                  <c:v>188613.6372982302</c:v>
                </c:pt>
                <c:pt idx="6217">
                  <c:v>188669.03441858251</c:v>
                </c:pt>
                <c:pt idx="6218">
                  <c:v>188724.44695448087</c:v>
                </c:pt>
                <c:pt idx="6219">
                  <c:v>188779.8749099907</c:v>
                </c:pt>
                <c:pt idx="6220">
                  <c:v>188835.31828917851</c:v>
                </c:pt>
                <c:pt idx="6221">
                  <c:v>188890.77709611173</c:v>
                </c:pt>
                <c:pt idx="6222">
                  <c:v>188946.25133485891</c:v>
                </c:pt>
                <c:pt idx="6223">
                  <c:v>189001.74100948955</c:v>
                </c:pt>
                <c:pt idx="6224">
                  <c:v>189057.24612407421</c:v>
                </c:pt>
                <c:pt idx="6225">
                  <c:v>189112.76668268442</c:v>
                </c:pt>
                <c:pt idx="6226">
                  <c:v>189168.30268939276</c:v>
                </c:pt>
                <c:pt idx="6227">
                  <c:v>189223.85414827283</c:v>
                </c:pt>
                <c:pt idx="6228">
                  <c:v>189279.42106339923</c:v>
                </c:pt>
                <c:pt idx="6229">
                  <c:v>189335.00343884761</c:v>
                </c:pt>
                <c:pt idx="6230">
                  <c:v>189390.60127869458</c:v>
                </c:pt>
                <c:pt idx="6231">
                  <c:v>189446.21458701784</c:v>
                </c:pt>
                <c:pt idx="6232">
                  <c:v>189501.8433678961</c:v>
                </c:pt>
                <c:pt idx="6233">
                  <c:v>189557.48762540906</c:v>
                </c:pt>
                <c:pt idx="6234">
                  <c:v>189613.14736363746</c:v>
                </c:pt>
                <c:pt idx="6235">
                  <c:v>189668.82258666304</c:v>
                </c:pt>
                <c:pt idx="6236">
                  <c:v>189724.51329856855</c:v>
                </c:pt>
                <c:pt idx="6237">
                  <c:v>189780.21950343778</c:v>
                </c:pt>
                <c:pt idx="6238">
                  <c:v>189835.94120535557</c:v>
                </c:pt>
                <c:pt idx="6239">
                  <c:v>189891.67840840775</c:v>
                </c:pt>
                <c:pt idx="6240">
                  <c:v>189947.4311166812</c:v>
                </c:pt>
                <c:pt idx="6241">
                  <c:v>190003.19933426377</c:v>
                </c:pt>
                <c:pt idx="6242">
                  <c:v>190058.98306524436</c:v>
                </c:pt>
                <c:pt idx="6243">
                  <c:v>190114.7823137129</c:v>
                </c:pt>
                <c:pt idx="6244">
                  <c:v>190170.59708376037</c:v>
                </c:pt>
                <c:pt idx="6245">
                  <c:v>190226.4273794787</c:v>
                </c:pt>
                <c:pt idx="6246">
                  <c:v>190282.27320496089</c:v>
                </c:pt>
                <c:pt idx="6247">
                  <c:v>190338.13456430094</c:v>
                </c:pt>
                <c:pt idx="6248">
                  <c:v>190394.01146159391</c:v>
                </c:pt>
                <c:pt idx="6249">
                  <c:v>190449.90390093587</c:v>
                </c:pt>
                <c:pt idx="6250">
                  <c:v>190505.81188642388</c:v>
                </c:pt>
                <c:pt idx="6251">
                  <c:v>190561.73542215608</c:v>
                </c:pt>
                <c:pt idx="6252">
                  <c:v>190617.67451223161</c:v>
                </c:pt>
                <c:pt idx="6253">
                  <c:v>190673.62916075063</c:v>
                </c:pt>
                <c:pt idx="6254">
                  <c:v>190729.59937181429</c:v>
                </c:pt>
                <c:pt idx="6255">
                  <c:v>190785.58514952485</c:v>
                </c:pt>
                <c:pt idx="6256">
                  <c:v>190841.58649798553</c:v>
                </c:pt>
                <c:pt idx="6257">
                  <c:v>190897.60342130059</c:v>
                </c:pt>
                <c:pt idx="6258">
                  <c:v>190953.63592357532</c:v>
                </c:pt>
                <c:pt idx="6259">
                  <c:v>191009.68400891605</c:v>
                </c:pt>
                <c:pt idx="6260">
                  <c:v>191065.7476814301</c:v>
                </c:pt>
                <c:pt idx="6261">
                  <c:v>191121.82694522585</c:v>
                </c:pt>
                <c:pt idx="6262">
                  <c:v>191177.92180441268</c:v>
                </c:pt>
                <c:pt idx="6263">
                  <c:v>191234.03226310105</c:v>
                </c:pt>
                <c:pt idx="6264">
                  <c:v>191290.15832540239</c:v>
                </c:pt>
                <c:pt idx="6265">
                  <c:v>191346.29999542917</c:v>
                </c:pt>
                <c:pt idx="6266">
                  <c:v>191402.45727729489</c:v>
                </c:pt>
                <c:pt idx="6267">
                  <c:v>191458.63017511414</c:v>
                </c:pt>
                <c:pt idx="6268">
                  <c:v>191514.81869300245</c:v>
                </c:pt>
                <c:pt idx="6269">
                  <c:v>191571.02283507638</c:v>
                </c:pt>
                <c:pt idx="6270">
                  <c:v>191627.24260545359</c:v>
                </c:pt>
                <c:pt idx="6271">
                  <c:v>191683.47800825271</c:v>
                </c:pt>
                <c:pt idx="6272">
                  <c:v>191739.72904759346</c:v>
                </c:pt>
                <c:pt idx="6273">
                  <c:v>191795.99572759648</c:v>
                </c:pt>
                <c:pt idx="6274">
                  <c:v>191852.27805238357</c:v>
                </c:pt>
                <c:pt idx="6275">
                  <c:v>191908.5760260775</c:v>
                </c:pt>
                <c:pt idx="6276">
                  <c:v>191964.88965280206</c:v>
                </c:pt>
                <c:pt idx="6277">
                  <c:v>192021.21893668207</c:v>
                </c:pt>
                <c:pt idx="6278">
                  <c:v>192077.56388184338</c:v>
                </c:pt>
                <c:pt idx="6279">
                  <c:v>192133.92449241292</c:v>
                </c:pt>
                <c:pt idx="6280">
                  <c:v>192190.30077251862</c:v>
                </c:pt>
                <c:pt idx="6281">
                  <c:v>192246.69272628942</c:v>
                </c:pt>
                <c:pt idx="6282">
                  <c:v>192303.10035785529</c:v>
                </c:pt>
                <c:pt idx="6283">
                  <c:v>192359.52367134727</c:v>
                </c:pt>
                <c:pt idx="6284">
                  <c:v>192415.9626708974</c:v>
                </c:pt>
                <c:pt idx="6285">
                  <c:v>192472.41736063876</c:v>
                </c:pt>
                <c:pt idx="6286">
                  <c:v>192528.88774470551</c:v>
                </c:pt>
                <c:pt idx="6287">
                  <c:v>192585.37382723278</c:v>
                </c:pt>
                <c:pt idx="6288">
                  <c:v>192641.87561235676</c:v>
                </c:pt>
                <c:pt idx="6289">
                  <c:v>192698.39310421466</c:v>
                </c:pt>
                <c:pt idx="6290">
                  <c:v>192754.92630694475</c:v>
                </c:pt>
                <c:pt idx="6291">
                  <c:v>192811.47522468629</c:v>
                </c:pt>
                <c:pt idx="6292">
                  <c:v>192868.03986157963</c:v>
                </c:pt>
                <c:pt idx="6293">
                  <c:v>192924.62022176609</c:v>
                </c:pt>
                <c:pt idx="6294">
                  <c:v>192981.21630938811</c:v>
                </c:pt>
                <c:pt idx="6295">
                  <c:v>193037.82812858908</c:v>
                </c:pt>
                <c:pt idx="6296">
                  <c:v>193094.45568351352</c:v>
                </c:pt>
                <c:pt idx="6297">
                  <c:v>193151.09897830684</c:v>
                </c:pt>
                <c:pt idx="6298">
                  <c:v>193207.75801711562</c:v>
                </c:pt>
                <c:pt idx="6299">
                  <c:v>193264.43280408744</c:v>
                </c:pt>
                <c:pt idx="6300">
                  <c:v>193321.12334337088</c:v>
                </c:pt>
                <c:pt idx="6301">
                  <c:v>193377.8296391156</c:v>
                </c:pt>
                <c:pt idx="6302">
                  <c:v>193434.5516954723</c:v>
                </c:pt>
                <c:pt idx="6303">
                  <c:v>193491.28951659263</c:v>
                </c:pt>
                <c:pt idx="6304">
                  <c:v>193548.04310662937</c:v>
                </c:pt>
                <c:pt idx="6305">
                  <c:v>193604.81246973638</c:v>
                </c:pt>
                <c:pt idx="6306">
                  <c:v>193661.59761006842</c:v>
                </c:pt>
                <c:pt idx="6307">
                  <c:v>193718.39853178136</c:v>
                </c:pt>
                <c:pt idx="6308">
                  <c:v>193775.21523903211</c:v>
                </c:pt>
                <c:pt idx="6309">
                  <c:v>193832.04773597865</c:v>
                </c:pt>
                <c:pt idx="6310">
                  <c:v>193888.89602677993</c:v>
                </c:pt>
                <c:pt idx="6311">
                  <c:v>193945.76011559597</c:v>
                </c:pt>
                <c:pt idx="6312">
                  <c:v>194002.64000658784</c:v>
                </c:pt>
                <c:pt idx="6313">
                  <c:v>194059.53570391767</c:v>
                </c:pt>
                <c:pt idx="6314">
                  <c:v>194116.44721174857</c:v>
                </c:pt>
                <c:pt idx="6315">
                  <c:v>194173.37453424471</c:v>
                </c:pt>
                <c:pt idx="6316">
                  <c:v>194230.31767557131</c:v>
                </c:pt>
                <c:pt idx="6317">
                  <c:v>194287.2766398947</c:v>
                </c:pt>
                <c:pt idx="6318">
                  <c:v>194344.25143138209</c:v>
                </c:pt>
                <c:pt idx="6319">
                  <c:v>194401.2420542019</c:v>
                </c:pt>
                <c:pt idx="6320">
                  <c:v>194458.24851252348</c:v>
                </c:pt>
                <c:pt idx="6321">
                  <c:v>194515.27081051728</c:v>
                </c:pt>
                <c:pt idx="6322">
                  <c:v>194572.30895235471</c:v>
                </c:pt>
                <c:pt idx="6323">
                  <c:v>194629.36294220833</c:v>
                </c:pt>
                <c:pt idx="6324">
                  <c:v>194686.43278425169</c:v>
                </c:pt>
                <c:pt idx="6325">
                  <c:v>194743.51848265936</c:v>
                </c:pt>
                <c:pt idx="6326">
                  <c:v>194800.62004160701</c:v>
                </c:pt>
                <c:pt idx="6327">
                  <c:v>194857.73746527129</c:v>
                </c:pt>
                <c:pt idx="6328">
                  <c:v>194914.87075782995</c:v>
                </c:pt>
                <c:pt idx="6329">
                  <c:v>194972.01992346175</c:v>
                </c:pt>
                <c:pt idx="6330">
                  <c:v>195029.18496634648</c:v>
                </c:pt>
                <c:pt idx="6331">
                  <c:v>195086.36589066504</c:v>
                </c:pt>
                <c:pt idx="6332">
                  <c:v>195143.56270059932</c:v>
                </c:pt>
                <c:pt idx="6333">
                  <c:v>195200.77540033223</c:v>
                </c:pt>
                <c:pt idx="6334">
                  <c:v>195258.00399404776</c:v>
                </c:pt>
                <c:pt idx="6335">
                  <c:v>195315.24848593099</c:v>
                </c:pt>
                <c:pt idx="6336">
                  <c:v>195372.50888016797</c:v>
                </c:pt>
                <c:pt idx="6337">
                  <c:v>195429.78518094582</c:v>
                </c:pt>
                <c:pt idx="6338">
                  <c:v>195487.07739245272</c:v>
                </c:pt>
                <c:pt idx="6339">
                  <c:v>195544.38551887785</c:v>
                </c:pt>
                <c:pt idx="6340">
                  <c:v>195601.70956441152</c:v>
                </c:pt>
                <c:pt idx="6341">
                  <c:v>195659.04953324504</c:v>
                </c:pt>
                <c:pt idx="6342">
                  <c:v>195716.40542957079</c:v>
                </c:pt>
                <c:pt idx="6343">
                  <c:v>195773.77725758214</c:v>
                </c:pt>
                <c:pt idx="6344">
                  <c:v>195831.16502147351</c:v>
                </c:pt>
                <c:pt idx="6345">
                  <c:v>195888.56872544045</c:v>
                </c:pt>
                <c:pt idx="6346">
                  <c:v>195945.98837367949</c:v>
                </c:pt>
                <c:pt idx="6347">
                  <c:v>196003.42397038819</c:v>
                </c:pt>
                <c:pt idx="6348">
                  <c:v>196060.87551976522</c:v>
                </c:pt>
                <c:pt idx="6349">
                  <c:v>196118.34302601026</c:v>
                </c:pt>
                <c:pt idx="6350">
                  <c:v>196175.8264933241</c:v>
                </c:pt>
                <c:pt idx="6351">
                  <c:v>196233.32592590849</c:v>
                </c:pt>
                <c:pt idx="6352">
                  <c:v>196290.84132796625</c:v>
                </c:pt>
                <c:pt idx="6353">
                  <c:v>196348.37270370126</c:v>
                </c:pt>
                <c:pt idx="6354">
                  <c:v>196405.92005731852</c:v>
                </c:pt>
                <c:pt idx="6355">
                  <c:v>196463.48339302395</c:v>
                </c:pt>
                <c:pt idx="6356">
                  <c:v>196521.06271502463</c:v>
                </c:pt>
                <c:pt idx="6357">
                  <c:v>196578.65802752861</c:v>
                </c:pt>
                <c:pt idx="6358">
                  <c:v>196636.26933474504</c:v>
                </c:pt>
                <c:pt idx="6359">
                  <c:v>196693.89664088417</c:v>
                </c:pt>
                <c:pt idx="6360">
                  <c:v>196751.53995015714</c:v>
                </c:pt>
                <c:pt idx="6361">
                  <c:v>196809.19926677633</c:v>
                </c:pt>
                <c:pt idx="6362">
                  <c:v>196866.87459495501</c:v>
                </c:pt>
                <c:pt idx="6363">
                  <c:v>196924.56593890762</c:v>
                </c:pt>
                <c:pt idx="6364">
                  <c:v>196982.27330284959</c:v>
                </c:pt>
                <c:pt idx="6365">
                  <c:v>197039.99669099742</c:v>
                </c:pt>
                <c:pt idx="6366">
                  <c:v>197097.73610756866</c:v>
                </c:pt>
                <c:pt idx="6367">
                  <c:v>197155.49155678198</c:v>
                </c:pt>
                <c:pt idx="6368">
                  <c:v>197213.26304285697</c:v>
                </c:pt>
                <c:pt idx="6369">
                  <c:v>197271.05057001434</c:v>
                </c:pt>
                <c:pt idx="6370">
                  <c:v>197328.85414247584</c:v>
                </c:pt>
                <c:pt idx="6371">
                  <c:v>197386.67376446436</c:v>
                </c:pt>
                <c:pt idx="6372">
                  <c:v>197444.50944020372</c:v>
                </c:pt>
                <c:pt idx="6373">
                  <c:v>197502.36117391888</c:v>
                </c:pt>
                <c:pt idx="6374">
                  <c:v>197560.22896983579</c:v>
                </c:pt>
                <c:pt idx="6375">
                  <c:v>197618.11283218153</c:v>
                </c:pt>
                <c:pt idx="6376">
                  <c:v>197676.01276518416</c:v>
                </c:pt>
                <c:pt idx="6377">
                  <c:v>197733.92877307287</c:v>
                </c:pt>
                <c:pt idx="6378">
                  <c:v>197791.86086007784</c:v>
                </c:pt>
                <c:pt idx="6379">
                  <c:v>197849.80903043033</c:v>
                </c:pt>
                <c:pt idx="6380">
                  <c:v>197907.77328836266</c:v>
                </c:pt>
                <c:pt idx="6381">
                  <c:v>197965.75363810817</c:v>
                </c:pt>
                <c:pt idx="6382">
                  <c:v>198023.75008390131</c:v>
                </c:pt>
                <c:pt idx="6383">
                  <c:v>198081.76262997757</c:v>
                </c:pt>
                <c:pt idx="6384">
                  <c:v>198139.79128057355</c:v>
                </c:pt>
                <c:pt idx="6385">
                  <c:v>198197.83603992677</c:v>
                </c:pt>
                <c:pt idx="6386">
                  <c:v>198255.89691227593</c:v>
                </c:pt>
                <c:pt idx="6387">
                  <c:v>198313.97390186074</c:v>
                </c:pt>
                <c:pt idx="6388">
                  <c:v>198372.06701292197</c:v>
                </c:pt>
                <c:pt idx="6389">
                  <c:v>198430.1762497015</c:v>
                </c:pt>
                <c:pt idx="6390">
                  <c:v>198488.30161644216</c:v>
                </c:pt>
                <c:pt idx="6391">
                  <c:v>198546.44311738794</c:v>
                </c:pt>
                <c:pt idx="6392">
                  <c:v>198604.60075678382</c:v>
                </c:pt>
                <c:pt idx="6393">
                  <c:v>198662.77453887588</c:v>
                </c:pt>
                <c:pt idx="6394">
                  <c:v>198720.96446791131</c:v>
                </c:pt>
                <c:pt idx="6395">
                  <c:v>198779.17054813824</c:v>
                </c:pt>
                <c:pt idx="6396">
                  <c:v>198837.3927838059</c:v>
                </c:pt>
                <c:pt idx="6397">
                  <c:v>198895.63117916466</c:v>
                </c:pt>
                <c:pt idx="6398">
                  <c:v>198953.88573846585</c:v>
                </c:pt>
                <c:pt idx="6399">
                  <c:v>199012.15646596192</c:v>
                </c:pt>
                <c:pt idx="6400">
                  <c:v>199070.44336590634</c:v>
                </c:pt>
                <c:pt idx="6401">
                  <c:v>199128.7464425537</c:v>
                </c:pt>
                <c:pt idx="6402">
                  <c:v>199187.06570015964</c:v>
                </c:pt>
                <c:pt idx="6403">
                  <c:v>199245.40114298079</c:v>
                </c:pt>
                <c:pt idx="6404">
                  <c:v>199303.75277527492</c:v>
                </c:pt>
                <c:pt idx="6405">
                  <c:v>199362.12060130082</c:v>
                </c:pt>
                <c:pt idx="6406">
                  <c:v>199420.50462531834</c:v>
                </c:pt>
                <c:pt idx="6407">
                  <c:v>199478.90485158842</c:v>
                </c:pt>
                <c:pt idx="6408">
                  <c:v>199537.32128437306</c:v>
                </c:pt>
                <c:pt idx="6409">
                  <c:v>199595.75392793532</c:v>
                </c:pt>
                <c:pt idx="6410">
                  <c:v>199654.20278653936</c:v>
                </c:pt>
                <c:pt idx="6411">
                  <c:v>199712.66786445028</c:v>
                </c:pt>
                <c:pt idx="6412">
                  <c:v>199771.14916593439</c:v>
                </c:pt>
                <c:pt idx="6413">
                  <c:v>199829.646695259</c:v>
                </c:pt>
                <c:pt idx="6414">
                  <c:v>199888.16045669242</c:v>
                </c:pt>
                <c:pt idx="6415">
                  <c:v>199946.69045450419</c:v>
                </c:pt>
                <c:pt idx="6416">
                  <c:v>200005.23669296477</c:v>
                </c:pt>
                <c:pt idx="6417">
                  <c:v>200063.79917634572</c:v>
                </c:pt>
                <c:pt idx="6418">
                  <c:v>200122.37790891973</c:v>
                </c:pt>
                <c:pt idx="6419">
                  <c:v>200180.97289496049</c:v>
                </c:pt>
                <c:pt idx="6420">
                  <c:v>200239.58413874271</c:v>
                </c:pt>
                <c:pt idx="6421">
                  <c:v>200298.21164454226</c:v>
                </c:pt>
                <c:pt idx="6422">
                  <c:v>200356.8554166361</c:v>
                </c:pt>
                <c:pt idx="6423">
                  <c:v>200415.51545930217</c:v>
                </c:pt>
                <c:pt idx="6424">
                  <c:v>200474.1917768195</c:v>
                </c:pt>
                <c:pt idx="6425">
                  <c:v>200532.8843734682</c:v>
                </c:pt>
                <c:pt idx="6426">
                  <c:v>200591.59325352943</c:v>
                </c:pt>
                <c:pt idx="6427">
                  <c:v>200650.31842128542</c:v>
                </c:pt>
                <c:pt idx="6428">
                  <c:v>200709.05988101955</c:v>
                </c:pt>
                <c:pt idx="6429">
                  <c:v>200767.81763701615</c:v>
                </c:pt>
                <c:pt idx="6430">
                  <c:v>200826.59169356068</c:v>
                </c:pt>
                <c:pt idx="6431">
                  <c:v>200885.38205493966</c:v>
                </c:pt>
                <c:pt idx="6432">
                  <c:v>200944.18872544065</c:v>
                </c:pt>
                <c:pt idx="6433">
                  <c:v>201003.01170935231</c:v>
                </c:pt>
                <c:pt idx="6434">
                  <c:v>201061.8510109644</c:v>
                </c:pt>
                <c:pt idx="6435">
                  <c:v>201120.7066345677</c:v>
                </c:pt>
                <c:pt idx="6436">
                  <c:v>201179.57858445408</c:v>
                </c:pt>
                <c:pt idx="6437">
                  <c:v>201238.46686491647</c:v>
                </c:pt>
                <c:pt idx="6438">
                  <c:v>201297.37148024893</c:v>
                </c:pt>
                <c:pt idx="6439">
                  <c:v>201356.29243474646</c:v>
                </c:pt>
                <c:pt idx="6440">
                  <c:v>201415.22973270522</c:v>
                </c:pt>
                <c:pt idx="6441">
                  <c:v>201474.18337842249</c:v>
                </c:pt>
                <c:pt idx="6442">
                  <c:v>201533.15337619651</c:v>
                </c:pt>
                <c:pt idx="6443">
                  <c:v>201592.13973032666</c:v>
                </c:pt>
                <c:pt idx="6444">
                  <c:v>201651.14244511339</c:v>
                </c:pt>
                <c:pt idx="6445">
                  <c:v>201710.16152485821</c:v>
                </c:pt>
                <c:pt idx="6446">
                  <c:v>201769.19697386373</c:v>
                </c:pt>
                <c:pt idx="6447">
                  <c:v>201828.24879643356</c:v>
                </c:pt>
                <c:pt idx="6448">
                  <c:v>201887.31699687245</c:v>
                </c:pt>
                <c:pt idx="6449">
                  <c:v>201946.40157948624</c:v>
                </c:pt>
                <c:pt idx="6450">
                  <c:v>202005.50254858175</c:v>
                </c:pt>
                <c:pt idx="6451">
                  <c:v>202064.61990846696</c:v>
                </c:pt>
                <c:pt idx="6452">
                  <c:v>202123.75366345089</c:v>
                </c:pt>
                <c:pt idx="6453">
                  <c:v>202182.90381784362</c:v>
                </c:pt>
                <c:pt idx="6454">
                  <c:v>202242.07037595636</c:v>
                </c:pt>
                <c:pt idx="6455">
                  <c:v>202301.25334210132</c:v>
                </c:pt>
                <c:pt idx="6456">
                  <c:v>202360.45272059186</c:v>
                </c:pt>
                <c:pt idx="6457">
                  <c:v>202419.66851574238</c:v>
                </c:pt>
                <c:pt idx="6458">
                  <c:v>202478.9007318684</c:v>
                </c:pt>
                <c:pt idx="6459">
                  <c:v>202538.14937328643</c:v>
                </c:pt>
                <c:pt idx="6460">
                  <c:v>202597.41444431405</c:v>
                </c:pt>
                <c:pt idx="6461">
                  <c:v>202656.69594927004</c:v>
                </c:pt>
                <c:pt idx="6462">
                  <c:v>202715.99389247419</c:v>
                </c:pt>
                <c:pt idx="6463">
                  <c:v>202775.30827824734</c:v>
                </c:pt>
                <c:pt idx="6464">
                  <c:v>202834.63911091138</c:v>
                </c:pt>
                <c:pt idx="6465">
                  <c:v>202893.98639478942</c:v>
                </c:pt>
                <c:pt idx="6466">
                  <c:v>202953.35013420548</c:v>
                </c:pt>
                <c:pt idx="6467">
                  <c:v>203012.7303334848</c:v>
                </c:pt>
                <c:pt idx="6468">
                  <c:v>203072.12699695356</c:v>
                </c:pt>
                <c:pt idx="6469">
                  <c:v>203131.54012893914</c:v>
                </c:pt>
                <c:pt idx="6470">
                  <c:v>203190.96973376992</c:v>
                </c:pt>
                <c:pt idx="6471">
                  <c:v>203250.4158157754</c:v>
                </c:pt>
                <c:pt idx="6472">
                  <c:v>203309.87837928612</c:v>
                </c:pt>
                <c:pt idx="6473">
                  <c:v>203369.35742863381</c:v>
                </c:pt>
                <c:pt idx="6474">
                  <c:v>203428.85296815113</c:v>
                </c:pt>
                <c:pt idx="6475">
                  <c:v>203488.36500217189</c:v>
                </c:pt>
                <c:pt idx="6476">
                  <c:v>203547.89353503101</c:v>
                </c:pt>
                <c:pt idx="6477">
                  <c:v>203607.43857106444</c:v>
                </c:pt>
                <c:pt idx="6478">
                  <c:v>203667.0001146092</c:v>
                </c:pt>
                <c:pt idx="6479">
                  <c:v>203726.57817000349</c:v>
                </c:pt>
                <c:pt idx="6480">
                  <c:v>203786.17274158646</c:v>
                </c:pt>
                <c:pt idx="6481">
                  <c:v>203845.78383369843</c:v>
                </c:pt>
                <c:pt idx="6482">
                  <c:v>203905.41145068081</c:v>
                </c:pt>
                <c:pt idx="6483">
                  <c:v>203965.05559687602</c:v>
                </c:pt>
                <c:pt idx="6484">
                  <c:v>204024.71627662759</c:v>
                </c:pt>
                <c:pt idx="6485">
                  <c:v>204084.3934942802</c:v>
                </c:pt>
                <c:pt idx="6486">
                  <c:v>204144.0872541795</c:v>
                </c:pt>
                <c:pt idx="6487">
                  <c:v>204203.7975606723</c:v>
                </c:pt>
                <c:pt idx="6488">
                  <c:v>204263.52441810651</c:v>
                </c:pt>
                <c:pt idx="6489">
                  <c:v>204323.26783083103</c:v>
                </c:pt>
                <c:pt idx="6490">
                  <c:v>204383.02780319596</c:v>
                </c:pt>
                <c:pt idx="6491">
                  <c:v>204442.80433955236</c:v>
                </c:pt>
                <c:pt idx="6492">
                  <c:v>204502.59744425252</c:v>
                </c:pt>
                <c:pt idx="6493">
                  <c:v>204562.40712164968</c:v>
                </c:pt>
                <c:pt idx="6494">
                  <c:v>204622.23337609827</c:v>
                </c:pt>
                <c:pt idx="6495">
                  <c:v>204682.07621195371</c:v>
                </c:pt>
                <c:pt idx="6496">
                  <c:v>204741.93563357258</c:v>
                </c:pt>
                <c:pt idx="6497">
                  <c:v>204801.81164531247</c:v>
                </c:pt>
                <c:pt idx="6498">
                  <c:v>204861.70425153215</c:v>
                </c:pt>
                <c:pt idx="6499">
                  <c:v>204921.61345659144</c:v>
                </c:pt>
                <c:pt idx="6500">
                  <c:v>204981.53926485122</c:v>
                </c:pt>
                <c:pt idx="6501">
                  <c:v>205041.48168067349</c:v>
                </c:pt>
                <c:pt idx="6502">
                  <c:v>205101.44070842129</c:v>
                </c:pt>
                <c:pt idx="6503">
                  <c:v>205161.41635245879</c:v>
                </c:pt>
                <c:pt idx="6504">
                  <c:v>205221.40861715129</c:v>
                </c:pt>
                <c:pt idx="6505">
                  <c:v>205281.41750686505</c:v>
                </c:pt>
                <c:pt idx="6506">
                  <c:v>205341.44302596754</c:v>
                </c:pt>
                <c:pt idx="6507">
                  <c:v>205401.48517882725</c:v>
                </c:pt>
                <c:pt idx="6508">
                  <c:v>205461.54396981376</c:v>
                </c:pt>
                <c:pt idx="6509">
                  <c:v>205521.61940329781</c:v>
                </c:pt>
                <c:pt idx="6510">
                  <c:v>205581.71148365116</c:v>
                </c:pt>
                <c:pt idx="6511">
                  <c:v>205641.82021524667</c:v>
                </c:pt>
                <c:pt idx="6512">
                  <c:v>205701.94560245829</c:v>
                </c:pt>
                <c:pt idx="6513">
                  <c:v>205762.08764966109</c:v>
                </c:pt>
                <c:pt idx="6514">
                  <c:v>205822.2463612312</c:v>
                </c:pt>
                <c:pt idx="6515">
                  <c:v>205882.42174154584</c:v>
                </c:pt>
                <c:pt idx="6516">
                  <c:v>205942.61379498336</c:v>
                </c:pt>
                <c:pt idx="6517">
                  <c:v>206002.82252592317</c:v>
                </c:pt>
                <c:pt idx="6518">
                  <c:v>206063.04793874573</c:v>
                </c:pt>
                <c:pt idx="6519">
                  <c:v>206123.29003783263</c:v>
                </c:pt>
                <c:pt idx="6520">
                  <c:v>206183.54882756658</c:v>
                </c:pt>
                <c:pt idx="6521">
                  <c:v>206243.82431233139</c:v>
                </c:pt>
                <c:pt idx="6522">
                  <c:v>206304.11649651191</c:v>
                </c:pt>
                <c:pt idx="6523">
                  <c:v>206364.42538449407</c:v>
                </c:pt>
                <c:pt idx="6524">
                  <c:v>206424.75098066495</c:v>
                </c:pt>
                <c:pt idx="6525">
                  <c:v>206485.09328941267</c:v>
                </c:pt>
                <c:pt idx="6526">
                  <c:v>206545.45231512655</c:v>
                </c:pt>
                <c:pt idx="6527">
                  <c:v>206605.82806219684</c:v>
                </c:pt>
                <c:pt idx="6528">
                  <c:v>206666.22053501502</c:v>
                </c:pt>
                <c:pt idx="6529">
                  <c:v>206726.62973797359</c:v>
                </c:pt>
                <c:pt idx="6530">
                  <c:v>206787.0556754662</c:v>
                </c:pt>
                <c:pt idx="6531">
                  <c:v>206847.49835188754</c:v>
                </c:pt>
                <c:pt idx="6532">
                  <c:v>206907.9577716334</c:v>
                </c:pt>
                <c:pt idx="6533">
                  <c:v>206968.43393910068</c:v>
                </c:pt>
                <c:pt idx="6534">
                  <c:v>207028.92685868742</c:v>
                </c:pt>
                <c:pt idx="6535">
                  <c:v>207089.43653479271</c:v>
                </c:pt>
                <c:pt idx="6536">
                  <c:v>207149.96297181668</c:v>
                </c:pt>
                <c:pt idx="6537">
                  <c:v>207210.50617416066</c:v>
                </c:pt>
                <c:pt idx="6538">
                  <c:v>207271.06614622707</c:v>
                </c:pt>
                <c:pt idx="6539">
                  <c:v>207331.64289241933</c:v>
                </c:pt>
                <c:pt idx="6540">
                  <c:v>207392.23641714203</c:v>
                </c:pt>
                <c:pt idx="6541">
                  <c:v>207452.84672480088</c:v>
                </c:pt>
                <c:pt idx="6542">
                  <c:v>207513.4738198026</c:v>
                </c:pt>
                <c:pt idx="6543">
                  <c:v>207574.11770655509</c:v>
                </c:pt>
                <c:pt idx="6544">
                  <c:v>207634.7783894673</c:v>
                </c:pt>
                <c:pt idx="6545">
                  <c:v>207695.45587294933</c:v>
                </c:pt>
                <c:pt idx="6546">
                  <c:v>207756.15016141234</c:v>
                </c:pt>
                <c:pt idx="6547">
                  <c:v>207816.86125926857</c:v>
                </c:pt>
                <c:pt idx="6548">
                  <c:v>207877.58917093137</c:v>
                </c:pt>
                <c:pt idx="6549">
                  <c:v>207938.33390081523</c:v>
                </c:pt>
                <c:pt idx="6550">
                  <c:v>207999.0954533357</c:v>
                </c:pt>
                <c:pt idx="6551">
                  <c:v>208059.87383290945</c:v>
                </c:pt>
                <c:pt idx="6552">
                  <c:v>208120.66904395423</c:v>
                </c:pt>
                <c:pt idx="6553">
                  <c:v>208181.4810908889</c:v>
                </c:pt>
                <c:pt idx="6554">
                  <c:v>208242.30997813342</c:v>
                </c:pt>
                <c:pt idx="6555">
                  <c:v>208303.15571010887</c:v>
                </c:pt>
                <c:pt idx="6556">
                  <c:v>208364.01829123736</c:v>
                </c:pt>
                <c:pt idx="6557">
                  <c:v>208424.89772594222</c:v>
                </c:pt>
                <c:pt idx="6558">
                  <c:v>208485.79401864781</c:v>
                </c:pt>
                <c:pt idx="6559">
                  <c:v>208546.70717377958</c:v>
                </c:pt>
                <c:pt idx="6560">
                  <c:v>208607.63719576411</c:v>
                </c:pt>
                <c:pt idx="6561">
                  <c:v>208668.58408902906</c:v>
                </c:pt>
                <c:pt idx="6562">
                  <c:v>208729.54785800321</c:v>
                </c:pt>
                <c:pt idx="6563">
                  <c:v>208790.52850711648</c:v>
                </c:pt>
                <c:pt idx="6564">
                  <c:v>208851.5260407998</c:v>
                </c:pt>
                <c:pt idx="6565">
                  <c:v>208912.54046348529</c:v>
                </c:pt>
                <c:pt idx="6566">
                  <c:v>208973.57177960611</c:v>
                </c:pt>
                <c:pt idx="6567">
                  <c:v>209034.61999359657</c:v>
                </c:pt>
                <c:pt idx="6568">
                  <c:v>209095.6851098921</c:v>
                </c:pt>
                <c:pt idx="6569">
                  <c:v>209156.76713292918</c:v>
                </c:pt>
                <c:pt idx="6570">
                  <c:v>209217.86606714537</c:v>
                </c:pt>
                <c:pt idx="6571">
                  <c:v>209278.98191697945</c:v>
                </c:pt>
                <c:pt idx="6572">
                  <c:v>209340.11468687124</c:v>
                </c:pt>
                <c:pt idx="6573">
                  <c:v>209401.2643812616</c:v>
                </c:pt>
                <c:pt idx="6574">
                  <c:v>209462.43100459262</c:v>
                </c:pt>
                <c:pt idx="6575">
                  <c:v>209523.61456130739</c:v>
                </c:pt>
                <c:pt idx="6576">
                  <c:v>209584.81505585019</c:v>
                </c:pt>
                <c:pt idx="6577">
                  <c:v>209646.03249266633</c:v>
                </c:pt>
                <c:pt idx="6578">
                  <c:v>209707.26687620228</c:v>
                </c:pt>
                <c:pt idx="6579">
                  <c:v>209768.51821090566</c:v>
                </c:pt>
                <c:pt idx="6580">
                  <c:v>209829.78650122508</c:v>
                </c:pt>
                <c:pt idx="6581">
                  <c:v>209891.07175161035</c:v>
                </c:pt>
                <c:pt idx="6582">
                  <c:v>209952.37396651233</c:v>
                </c:pt>
                <c:pt idx="6583">
                  <c:v>210013.69315038301</c:v>
                </c:pt>
                <c:pt idx="6584">
                  <c:v>210075.02930767555</c:v>
                </c:pt>
                <c:pt idx="6585">
                  <c:v>210136.38244284407</c:v>
                </c:pt>
                <c:pt idx="6586">
                  <c:v>210197.752560344</c:v>
                </c:pt>
                <c:pt idx="6587">
                  <c:v>210259.13966463166</c:v>
                </c:pt>
                <c:pt idx="6588">
                  <c:v>210320.54376016467</c:v>
                </c:pt>
                <c:pt idx="6589">
                  <c:v>210381.96485140163</c:v>
                </c:pt>
                <c:pt idx="6590">
                  <c:v>210443.40294280235</c:v>
                </c:pt>
                <c:pt idx="6591">
                  <c:v>210504.85803882766</c:v>
                </c:pt>
                <c:pt idx="6592">
                  <c:v>210566.33014393956</c:v>
                </c:pt>
                <c:pt idx="6593">
                  <c:v>210627.81926260112</c:v>
                </c:pt>
                <c:pt idx="6594">
                  <c:v>210689.32539927654</c:v>
                </c:pt>
                <c:pt idx="6595">
                  <c:v>210750.8485584312</c:v>
                </c:pt>
                <c:pt idx="6596">
                  <c:v>210812.38874453146</c:v>
                </c:pt>
                <c:pt idx="6597">
                  <c:v>210873.94596204485</c:v>
                </c:pt>
                <c:pt idx="6598">
                  <c:v>210935.52021544005</c:v>
                </c:pt>
                <c:pt idx="6599">
                  <c:v>210997.1115091868</c:v>
                </c:pt>
                <c:pt idx="6600">
                  <c:v>211058.719847756</c:v>
                </c:pt>
                <c:pt idx="6601">
                  <c:v>211120.34523561961</c:v>
                </c:pt>
                <c:pt idx="6602">
                  <c:v>211181.98767725079</c:v>
                </c:pt>
                <c:pt idx="6603">
                  <c:v>211243.64717712367</c:v>
                </c:pt>
                <c:pt idx="6604">
                  <c:v>211305.32373971364</c:v>
                </c:pt>
                <c:pt idx="6605">
                  <c:v>211367.01736949713</c:v>
                </c:pt>
                <c:pt idx="6606">
                  <c:v>211428.72807095168</c:v>
                </c:pt>
                <c:pt idx="6607">
                  <c:v>211490.45584855595</c:v>
                </c:pt>
                <c:pt idx="6608">
                  <c:v>211552.20070678979</c:v>
                </c:pt>
                <c:pt idx="6609">
                  <c:v>211613.96265013402</c:v>
                </c:pt>
                <c:pt idx="6610">
                  <c:v>211675.74168307069</c:v>
                </c:pt>
                <c:pt idx="6611">
                  <c:v>211737.53781008295</c:v>
                </c:pt>
                <c:pt idx="6612">
                  <c:v>211799.35103565504</c:v>
                </c:pt>
                <c:pt idx="6613">
                  <c:v>211861.18136427231</c:v>
                </c:pt>
                <c:pt idx="6614">
                  <c:v>211923.02880042125</c:v>
                </c:pt>
                <c:pt idx="6615">
                  <c:v>211984.89334858945</c:v>
                </c:pt>
                <c:pt idx="6616">
                  <c:v>212046.77501326564</c:v>
                </c:pt>
                <c:pt idx="6617">
                  <c:v>212108.67379893962</c:v>
                </c:pt>
                <c:pt idx="6618">
                  <c:v>212170.58971010236</c:v>
                </c:pt>
                <c:pt idx="6619">
                  <c:v>212232.52275124591</c:v>
                </c:pt>
                <c:pt idx="6620">
                  <c:v>212294.4729268635</c:v>
                </c:pt>
                <c:pt idx="6621">
                  <c:v>212356.4402414494</c:v>
                </c:pt>
                <c:pt idx="6622">
                  <c:v>212418.42469949901</c:v>
                </c:pt>
                <c:pt idx="6623">
                  <c:v>212480.42630550888</c:v>
                </c:pt>
                <c:pt idx="6624">
                  <c:v>212542.44506397669</c:v>
                </c:pt>
                <c:pt idx="6625">
                  <c:v>212604.48097940121</c:v>
                </c:pt>
                <c:pt idx="6626">
                  <c:v>212666.53405628234</c:v>
                </c:pt>
                <c:pt idx="6627">
                  <c:v>212728.6042991211</c:v>
                </c:pt>
                <c:pt idx="6628">
                  <c:v>212790.69171241962</c:v>
                </c:pt>
                <c:pt idx="6629">
                  <c:v>212852.7963006811</c:v>
                </c:pt>
                <c:pt idx="6630">
                  <c:v>212914.91806841001</c:v>
                </c:pt>
                <c:pt idx="6631">
                  <c:v>212977.0570201118</c:v>
                </c:pt>
                <c:pt idx="6632">
                  <c:v>213039.21316029309</c:v>
                </c:pt>
                <c:pt idx="6633">
                  <c:v>213101.38649346164</c:v>
                </c:pt>
                <c:pt idx="6634">
                  <c:v>213163.57702412631</c:v>
                </c:pt>
                <c:pt idx="6635">
                  <c:v>213225.78475679707</c:v>
                </c:pt>
                <c:pt idx="6636">
                  <c:v>213288.00969598506</c:v>
                </c:pt>
                <c:pt idx="6637">
                  <c:v>213350.2518462025</c:v>
                </c:pt>
                <c:pt idx="6638">
                  <c:v>213412.51121196273</c:v>
                </c:pt>
                <c:pt idx="6639">
                  <c:v>213474.78779778024</c:v>
                </c:pt>
                <c:pt idx="6640">
                  <c:v>213537.08160817059</c:v>
                </c:pt>
                <c:pt idx="6641">
                  <c:v>213599.39264765056</c:v>
                </c:pt>
                <c:pt idx="6642">
                  <c:v>213661.72092073795</c:v>
                </c:pt>
                <c:pt idx="6643">
                  <c:v>213724.06643195177</c:v>
                </c:pt>
                <c:pt idx="6644">
                  <c:v>213786.42918581207</c:v>
                </c:pt>
                <c:pt idx="6645">
                  <c:v>213848.80918684008</c:v>
                </c:pt>
                <c:pt idx="6646">
                  <c:v>213911.20643955815</c:v>
                </c:pt>
                <c:pt idx="6647">
                  <c:v>213973.62094848976</c:v>
                </c:pt>
                <c:pt idx="6648">
                  <c:v>214036.05271815948</c:v>
                </c:pt>
                <c:pt idx="6649">
                  <c:v>214098.50175309303</c:v>
                </c:pt>
                <c:pt idx="6650">
                  <c:v>214160.96805781731</c:v>
                </c:pt>
                <c:pt idx="6651">
                  <c:v>214223.45163686026</c:v>
                </c:pt>
                <c:pt idx="6652">
                  <c:v>214285.95249475099</c:v>
                </c:pt>
                <c:pt idx="6653">
                  <c:v>214348.47063601969</c:v>
                </c:pt>
                <c:pt idx="6654">
                  <c:v>214411.00606519773</c:v>
                </c:pt>
                <c:pt idx="6655">
                  <c:v>214473.55878681762</c:v>
                </c:pt>
                <c:pt idx="6656">
                  <c:v>214536.12880541291</c:v>
                </c:pt>
                <c:pt idx="6657">
                  <c:v>214598.7161255184</c:v>
                </c:pt>
                <c:pt idx="6658">
                  <c:v>214661.3207516699</c:v>
                </c:pt>
                <c:pt idx="6659">
                  <c:v>214723.94268840444</c:v>
                </c:pt>
                <c:pt idx="6660">
                  <c:v>214786.5819402601</c:v>
                </c:pt>
                <c:pt idx="6661">
                  <c:v>214849.23851177614</c:v>
                </c:pt>
                <c:pt idx="6662">
                  <c:v>214911.91240749296</c:v>
                </c:pt>
                <c:pt idx="6663">
                  <c:v>214974.60363195205</c:v>
                </c:pt>
                <c:pt idx="6664">
                  <c:v>215037.31218969604</c:v>
                </c:pt>
                <c:pt idx="6665">
                  <c:v>215100.03808526872</c:v>
                </c:pt>
                <c:pt idx="6666">
                  <c:v>215162.78132321502</c:v>
                </c:pt>
                <c:pt idx="6667">
                  <c:v>215225.54190808092</c:v>
                </c:pt>
                <c:pt idx="6668">
                  <c:v>215288.31984441358</c:v>
                </c:pt>
                <c:pt idx="6669">
                  <c:v>215351.11513676125</c:v>
                </c:pt>
                <c:pt idx="6670">
                  <c:v>215413.92778967341</c:v>
                </c:pt>
                <c:pt idx="6671">
                  <c:v>215476.7578077006</c:v>
                </c:pt>
                <c:pt idx="6672">
                  <c:v>215539.60519539448</c:v>
                </c:pt>
                <c:pt idx="6673">
                  <c:v>215602.46995730794</c:v>
                </c:pt>
                <c:pt idx="6674">
                  <c:v>215665.35209799488</c:v>
                </c:pt>
                <c:pt idx="6675">
                  <c:v>215728.25162201037</c:v>
                </c:pt>
                <c:pt idx="6676">
                  <c:v>215791.16853391062</c:v>
                </c:pt>
                <c:pt idx="6677">
                  <c:v>215854.10283825296</c:v>
                </c:pt>
                <c:pt idx="6678">
                  <c:v>215917.05453959591</c:v>
                </c:pt>
                <c:pt idx="6679">
                  <c:v>215980.02364249906</c:v>
                </c:pt>
                <c:pt idx="6680">
                  <c:v>216043.01015152319</c:v>
                </c:pt>
                <c:pt idx="6681">
                  <c:v>216106.01407123014</c:v>
                </c:pt>
                <c:pt idx="6682">
                  <c:v>216169.03540618296</c:v>
                </c:pt>
                <c:pt idx="6683">
                  <c:v>216232.07416094578</c:v>
                </c:pt>
                <c:pt idx="6684">
                  <c:v>216295.13034008391</c:v>
                </c:pt>
                <c:pt idx="6685">
                  <c:v>216358.20394816378</c:v>
                </c:pt>
                <c:pt idx="6686">
                  <c:v>216421.2949897529</c:v>
                </c:pt>
                <c:pt idx="6687">
                  <c:v>216484.40346941998</c:v>
                </c:pt>
                <c:pt idx="6688">
                  <c:v>216547.52939173486</c:v>
                </c:pt>
                <c:pt idx="6689">
                  <c:v>216610.67276126854</c:v>
                </c:pt>
                <c:pt idx="6690">
                  <c:v>216673.83358259304</c:v>
                </c:pt>
                <c:pt idx="6691">
                  <c:v>216737.01186028164</c:v>
                </c:pt>
                <c:pt idx="6692">
                  <c:v>216800.20759890872</c:v>
                </c:pt>
                <c:pt idx="6693">
                  <c:v>216863.42080304981</c:v>
                </c:pt>
                <c:pt idx="6694">
                  <c:v>216926.65147728156</c:v>
                </c:pt>
                <c:pt idx="6695">
                  <c:v>216989.89962618172</c:v>
                </c:pt>
                <c:pt idx="6696">
                  <c:v>217053.16525432927</c:v>
                </c:pt>
                <c:pt idx="6697">
                  <c:v>217116.44836630422</c:v>
                </c:pt>
                <c:pt idx="6698">
                  <c:v>217179.74896668782</c:v>
                </c:pt>
                <c:pt idx="6699">
                  <c:v>217243.0670600624</c:v>
                </c:pt>
                <c:pt idx="6700">
                  <c:v>217306.40265101139</c:v>
                </c:pt>
                <c:pt idx="6701">
                  <c:v>217369.75574411949</c:v>
                </c:pt>
                <c:pt idx="6702">
                  <c:v>217433.12634397243</c:v>
                </c:pt>
                <c:pt idx="6703">
                  <c:v>217496.51445515713</c:v>
                </c:pt>
                <c:pt idx="6704">
                  <c:v>217559.92008226161</c:v>
                </c:pt>
                <c:pt idx="6705">
                  <c:v>217623.34322987506</c:v>
                </c:pt>
                <c:pt idx="6706">
                  <c:v>217686.78390258778</c:v>
                </c:pt>
                <c:pt idx="6707">
                  <c:v>217729.39734298465</c:v>
                </c:pt>
                <c:pt idx="6708">
                  <c:v>217772.01888409976</c:v>
                </c:pt>
                <c:pt idx="6709">
                  <c:v>217814.64852743005</c:v>
                </c:pt>
                <c:pt idx="6710">
                  <c:v>217857.28627447269</c:v>
                </c:pt>
                <c:pt idx="6711">
                  <c:v>217899.93212672518</c:v>
                </c:pt>
                <c:pt idx="6712">
                  <c:v>217942.5860856853</c:v>
                </c:pt>
                <c:pt idx="6713">
                  <c:v>217985.24815285101</c:v>
                </c:pt>
                <c:pt idx="6714">
                  <c:v>218027.91832972068</c:v>
                </c:pt>
                <c:pt idx="6715">
                  <c:v>218070.59661779282</c:v>
                </c:pt>
                <c:pt idx="6716">
                  <c:v>218113.28301856629</c:v>
                </c:pt>
                <c:pt idx="6717">
                  <c:v>218155.97753354016</c:v>
                </c:pt>
                <c:pt idx="6718">
                  <c:v>218198.68016421379</c:v>
                </c:pt>
                <c:pt idx="6719">
                  <c:v>218241.39091208679</c:v>
                </c:pt>
                <c:pt idx="6720">
                  <c:v>218284.10977865913</c:v>
                </c:pt>
                <c:pt idx="6721">
                  <c:v>218326.83676543098</c:v>
                </c:pt>
                <c:pt idx="6722">
                  <c:v>218369.57187390278</c:v>
                </c:pt>
                <c:pt idx="6723">
                  <c:v>218412.31510557525</c:v>
                </c:pt>
                <c:pt idx="6724">
                  <c:v>218455.06646194935</c:v>
                </c:pt>
                <c:pt idx="6725">
                  <c:v>218497.82594452635</c:v>
                </c:pt>
                <c:pt idx="6726">
                  <c:v>218540.5935548078</c:v>
                </c:pt>
                <c:pt idx="6727">
                  <c:v>218583.36929429547</c:v>
                </c:pt>
                <c:pt idx="6728">
                  <c:v>218626.15316449144</c:v>
                </c:pt>
                <c:pt idx="6729">
                  <c:v>218668.94516689805</c:v>
                </c:pt>
                <c:pt idx="6730">
                  <c:v>218711.74530301787</c:v>
                </c:pt>
                <c:pt idx="6731">
                  <c:v>218754.55357435381</c:v>
                </c:pt>
                <c:pt idx="6732">
                  <c:v>218797.36998240906</c:v>
                </c:pt>
                <c:pt idx="6733">
                  <c:v>218840.19452868696</c:v>
                </c:pt>
                <c:pt idx="6734">
                  <c:v>218883.02721469125</c:v>
                </c:pt>
                <c:pt idx="6735">
                  <c:v>218925.86804192586</c:v>
                </c:pt>
                <c:pt idx="6736">
                  <c:v>218968.717011895</c:v>
                </c:pt>
                <c:pt idx="6737">
                  <c:v>219011.57412610322</c:v>
                </c:pt>
                <c:pt idx="6738">
                  <c:v>219054.43938605525</c:v>
                </c:pt>
                <c:pt idx="6739">
                  <c:v>219097.31279325616</c:v>
                </c:pt>
                <c:pt idx="6740">
                  <c:v>219140.19434921129</c:v>
                </c:pt>
                <c:pt idx="6741">
                  <c:v>219183.08405542615</c:v>
                </c:pt>
                <c:pt idx="6742">
                  <c:v>219225.98191340663</c:v>
                </c:pt>
                <c:pt idx="6743">
                  <c:v>219268.88792465883</c:v>
                </c:pt>
                <c:pt idx="6744">
                  <c:v>219311.80209068916</c:v>
                </c:pt>
                <c:pt idx="6745">
                  <c:v>219354.7244130043</c:v>
                </c:pt>
                <c:pt idx="6746">
                  <c:v>219397.65489311115</c:v>
                </c:pt>
                <c:pt idx="6747">
                  <c:v>219440.59353251697</c:v>
                </c:pt>
                <c:pt idx="6748">
                  <c:v>219483.54033272917</c:v>
                </c:pt>
                <c:pt idx="6749">
                  <c:v>219526.49529525553</c:v>
                </c:pt>
                <c:pt idx="6750">
                  <c:v>219569.4584216041</c:v>
                </c:pt>
                <c:pt idx="6751">
                  <c:v>219612.42971328314</c:v>
                </c:pt>
                <c:pt idx="6752">
                  <c:v>219655.40917180118</c:v>
                </c:pt>
                <c:pt idx="6753">
                  <c:v>219698.39679866709</c:v>
                </c:pt>
                <c:pt idx="6754">
                  <c:v>219741.39259539</c:v>
                </c:pt>
                <c:pt idx="6755">
                  <c:v>219784.39656347927</c:v>
                </c:pt>
                <c:pt idx="6756">
                  <c:v>219827.4087044445</c:v>
                </c:pt>
                <c:pt idx="6757">
                  <c:v>219870.4290197957</c:v>
                </c:pt>
                <c:pt idx="6758">
                  <c:v>219913.45751104297</c:v>
                </c:pt>
                <c:pt idx="6759">
                  <c:v>219956.49417969683</c:v>
                </c:pt>
                <c:pt idx="6760">
                  <c:v>219999.53902726801</c:v>
                </c:pt>
                <c:pt idx="6761">
                  <c:v>220042.59205526745</c:v>
                </c:pt>
                <c:pt idx="6762">
                  <c:v>220085.65326520652</c:v>
                </c:pt>
                <c:pt idx="6763">
                  <c:v>220128.7226585967</c:v>
                </c:pt>
                <c:pt idx="6764">
                  <c:v>220171.80023694981</c:v>
                </c:pt>
                <c:pt idx="6765">
                  <c:v>220214.88600177795</c:v>
                </c:pt>
                <c:pt idx="6766">
                  <c:v>220257.97995459352</c:v>
                </c:pt>
                <c:pt idx="6767">
                  <c:v>220301.08209690917</c:v>
                </c:pt>
                <c:pt idx="6768">
                  <c:v>220344.19243023777</c:v>
                </c:pt>
                <c:pt idx="6769">
                  <c:v>220387.31095609246</c:v>
                </c:pt>
                <c:pt idx="6770">
                  <c:v>220430.43767598673</c:v>
                </c:pt>
                <c:pt idx="6771">
                  <c:v>220473.57259143435</c:v>
                </c:pt>
                <c:pt idx="6772">
                  <c:v>220516.71570394927</c:v>
                </c:pt>
                <c:pt idx="6773">
                  <c:v>220559.86701504575</c:v>
                </c:pt>
                <c:pt idx="6774">
                  <c:v>220603.0265262383</c:v>
                </c:pt>
                <c:pt idx="6775">
                  <c:v>220646.19423904183</c:v>
                </c:pt>
                <c:pt idx="6776">
                  <c:v>220689.37015497132</c:v>
                </c:pt>
                <c:pt idx="6777">
                  <c:v>220732.55427554218</c:v>
                </c:pt>
                <c:pt idx="6778">
                  <c:v>220775.74660227005</c:v>
                </c:pt>
                <c:pt idx="6779">
                  <c:v>220818.94713667085</c:v>
                </c:pt>
                <c:pt idx="6780">
                  <c:v>220862.15588026069</c:v>
                </c:pt>
                <c:pt idx="6781">
                  <c:v>220905.37283455604</c:v>
                </c:pt>
                <c:pt idx="6782">
                  <c:v>220948.59800107364</c:v>
                </c:pt>
                <c:pt idx="6783">
                  <c:v>220991.83138133047</c:v>
                </c:pt>
                <c:pt idx="6784">
                  <c:v>221035.0729768438</c:v>
                </c:pt>
                <c:pt idx="6785">
                  <c:v>221078.32278913117</c:v>
                </c:pt>
                <c:pt idx="6786">
                  <c:v>221121.58081971036</c:v>
                </c:pt>
                <c:pt idx="6787">
                  <c:v>221164.84707009952</c:v>
                </c:pt>
                <c:pt idx="6788">
                  <c:v>221208.12154181697</c:v>
                </c:pt>
                <c:pt idx="6789">
                  <c:v>221251.40423638132</c:v>
                </c:pt>
                <c:pt idx="6790">
                  <c:v>221294.69515531149</c:v>
                </c:pt>
                <c:pt idx="6791">
                  <c:v>221337.99430012668</c:v>
                </c:pt>
                <c:pt idx="6792">
                  <c:v>221381.30167234631</c:v>
                </c:pt>
                <c:pt idx="6793">
                  <c:v>221424.61727349009</c:v>
                </c:pt>
                <c:pt idx="6794">
                  <c:v>221467.94110507803</c:v>
                </c:pt>
                <c:pt idx="6795">
                  <c:v>221511.27316863043</c:v>
                </c:pt>
                <c:pt idx="6796">
                  <c:v>221554.61346566779</c:v>
                </c:pt>
                <c:pt idx="6797">
                  <c:v>221597.9619977109</c:v>
                </c:pt>
                <c:pt idx="6798">
                  <c:v>221641.31876628092</c:v>
                </c:pt>
                <c:pt idx="6799">
                  <c:v>221684.68377289918</c:v>
                </c:pt>
                <c:pt idx="6800">
                  <c:v>221728.05701908728</c:v>
                </c:pt>
                <c:pt idx="6801">
                  <c:v>221771.43850636721</c:v>
                </c:pt>
                <c:pt idx="6802">
                  <c:v>221814.82823626109</c:v>
                </c:pt>
                <c:pt idx="6803">
                  <c:v>221858.22621029138</c:v>
                </c:pt>
                <c:pt idx="6804">
                  <c:v>221901.63242998082</c:v>
                </c:pt>
                <c:pt idx="6805">
                  <c:v>221945.04689685241</c:v>
                </c:pt>
                <c:pt idx="6806">
                  <c:v>221988.46961242941</c:v>
                </c:pt>
                <c:pt idx="6807">
                  <c:v>222031.90057823539</c:v>
                </c:pt>
                <c:pt idx="6808">
                  <c:v>222075.33979579419</c:v>
                </c:pt>
                <c:pt idx="6809">
                  <c:v>222118.78726662989</c:v>
                </c:pt>
                <c:pt idx="6810">
                  <c:v>222162.24299226687</c:v>
                </c:pt>
                <c:pt idx="6811">
                  <c:v>222205.70697422978</c:v>
                </c:pt>
                <c:pt idx="6812">
                  <c:v>222249.17921404354</c:v>
                </c:pt>
                <c:pt idx="6813">
                  <c:v>222292.65971323336</c:v>
                </c:pt>
                <c:pt idx="6814">
                  <c:v>222336.14847332466</c:v>
                </c:pt>
                <c:pt idx="6815">
                  <c:v>222379.64549584323</c:v>
                </c:pt>
                <c:pt idx="6816">
                  <c:v>222423.15078231503</c:v>
                </c:pt>
                <c:pt idx="6817">
                  <c:v>222466.66433426642</c:v>
                </c:pt>
                <c:pt idx="6818">
                  <c:v>222510.18615322394</c:v>
                </c:pt>
                <c:pt idx="6819">
                  <c:v>222553.71624071442</c:v>
                </c:pt>
                <c:pt idx="6820">
                  <c:v>222597.25459826496</c:v>
                </c:pt>
                <c:pt idx="6821">
                  <c:v>222640.80122740296</c:v>
                </c:pt>
                <c:pt idx="6822">
                  <c:v>222684.35612965611</c:v>
                </c:pt>
                <c:pt idx="6823">
                  <c:v>222727.91930655236</c:v>
                </c:pt>
                <c:pt idx="6824">
                  <c:v>222771.49075961989</c:v>
                </c:pt>
                <c:pt idx="6825">
                  <c:v>222815.07049038718</c:v>
                </c:pt>
                <c:pt idx="6826">
                  <c:v>222858.65850038303</c:v>
                </c:pt>
                <c:pt idx="6827">
                  <c:v>222902.25479113642</c:v>
                </c:pt>
                <c:pt idx="6828">
                  <c:v>222945.85936417669</c:v>
                </c:pt>
                <c:pt idx="6829">
                  <c:v>222989.47222103344</c:v>
                </c:pt>
                <c:pt idx="6830">
                  <c:v>223033.09336323652</c:v>
                </c:pt>
                <c:pt idx="6831">
                  <c:v>223076.72279231608</c:v>
                </c:pt>
                <c:pt idx="6832">
                  <c:v>223120.36050980256</c:v>
                </c:pt>
                <c:pt idx="6833">
                  <c:v>223164.00651722657</c:v>
                </c:pt>
                <c:pt idx="6834">
                  <c:v>223207.66081611917</c:v>
                </c:pt>
                <c:pt idx="6835">
                  <c:v>223251.32340801152</c:v>
                </c:pt>
                <c:pt idx="6836">
                  <c:v>223294.99429443514</c:v>
                </c:pt>
                <c:pt idx="6837">
                  <c:v>223338.67347692183</c:v>
                </c:pt>
                <c:pt idx="6838">
                  <c:v>223382.36095700366</c:v>
                </c:pt>
                <c:pt idx="6839">
                  <c:v>223426.05673621295</c:v>
                </c:pt>
                <c:pt idx="6840">
                  <c:v>223469.7608160823</c:v>
                </c:pt>
                <c:pt idx="6841">
                  <c:v>223513.47319814467</c:v>
                </c:pt>
                <c:pt idx="6842">
                  <c:v>223557.19388393319</c:v>
                </c:pt>
                <c:pt idx="6843">
                  <c:v>223600.92287498128</c:v>
                </c:pt>
                <c:pt idx="6844">
                  <c:v>223644.66017282265</c:v>
                </c:pt>
                <c:pt idx="6845">
                  <c:v>223688.40577899135</c:v>
                </c:pt>
                <c:pt idx="6846">
                  <c:v>223732.15969502158</c:v>
                </c:pt>
                <c:pt idx="6847">
                  <c:v>223775.92192244789</c:v>
                </c:pt>
                <c:pt idx="6848">
                  <c:v>223819.69246280513</c:v>
                </c:pt>
                <c:pt idx="6849">
                  <c:v>223863.47131762837</c:v>
                </c:pt>
                <c:pt idx="6850">
                  <c:v>223907.25848845299</c:v>
                </c:pt>
                <c:pt idx="6851">
                  <c:v>223951.05397681464</c:v>
                </c:pt>
                <c:pt idx="6852">
                  <c:v>223994.85778424924</c:v>
                </c:pt>
                <c:pt idx="6853">
                  <c:v>224038.669912293</c:v>
                </c:pt>
                <c:pt idx="6854">
                  <c:v>224082.49036248238</c:v>
                </c:pt>
                <c:pt idx="6855">
                  <c:v>224126.31913635411</c:v>
                </c:pt>
                <c:pt idx="6856">
                  <c:v>224170.15623544523</c:v>
                </c:pt>
                <c:pt idx="6857">
                  <c:v>224214.00166129306</c:v>
                </c:pt>
                <c:pt idx="6858">
                  <c:v>224257.85541543522</c:v>
                </c:pt>
                <c:pt idx="6859">
                  <c:v>224301.71749940948</c:v>
                </c:pt>
                <c:pt idx="6860">
                  <c:v>224345.58791475403</c:v>
                </c:pt>
                <c:pt idx="6861">
                  <c:v>224389.46666300725</c:v>
                </c:pt>
                <c:pt idx="6862">
                  <c:v>224433.35374570781</c:v>
                </c:pt>
                <c:pt idx="6863">
                  <c:v>224477.24916439471</c:v>
                </c:pt>
                <c:pt idx="6864">
                  <c:v>224521.15292060719</c:v>
                </c:pt>
                <c:pt idx="6865">
                  <c:v>224565.06501588473</c:v>
                </c:pt>
                <c:pt idx="6866">
                  <c:v>224608.98545176716</c:v>
                </c:pt>
                <c:pt idx="6867">
                  <c:v>224652.91422979452</c:v>
                </c:pt>
                <c:pt idx="6868">
                  <c:v>224696.85135150715</c:v>
                </c:pt>
                <c:pt idx="6869">
                  <c:v>224740.79681844567</c:v>
                </c:pt>
                <c:pt idx="6870">
                  <c:v>224784.75063215103</c:v>
                </c:pt>
                <c:pt idx="6871">
                  <c:v>224828.71279416434</c:v>
                </c:pt>
                <c:pt idx="6872">
                  <c:v>224872.68330602706</c:v>
                </c:pt>
                <c:pt idx="6873">
                  <c:v>224916.66216928096</c:v>
                </c:pt>
                <c:pt idx="6874">
                  <c:v>224960.64938546802</c:v>
                </c:pt>
                <c:pt idx="6875">
                  <c:v>225004.64495613048</c:v>
                </c:pt>
                <c:pt idx="6876">
                  <c:v>225048.64888281099</c:v>
                </c:pt>
                <c:pt idx="6877">
                  <c:v>225092.66116705234</c:v>
                </c:pt>
                <c:pt idx="6878">
                  <c:v>225136.68181039765</c:v>
                </c:pt>
                <c:pt idx="6879">
                  <c:v>225180.7108143903</c:v>
                </c:pt>
                <c:pt idx="6880">
                  <c:v>225224.74818057395</c:v>
                </c:pt>
                <c:pt idx="6881">
                  <c:v>225268.79391049259</c:v>
                </c:pt>
                <c:pt idx="6882">
                  <c:v>225312.84800569044</c:v>
                </c:pt>
                <c:pt idx="6883">
                  <c:v>225356.91046771198</c:v>
                </c:pt>
                <c:pt idx="6884">
                  <c:v>225400.98129810195</c:v>
                </c:pt>
                <c:pt idx="6885">
                  <c:v>225445.06049840548</c:v>
                </c:pt>
                <c:pt idx="6886">
                  <c:v>225489.1480701679</c:v>
                </c:pt>
                <c:pt idx="6887">
                  <c:v>225533.24401493472</c:v>
                </c:pt>
                <c:pt idx="6888">
                  <c:v>225577.34833425196</c:v>
                </c:pt>
                <c:pt idx="6889">
                  <c:v>225621.46102966575</c:v>
                </c:pt>
                <c:pt idx="6890">
                  <c:v>225665.58210272249</c:v>
                </c:pt>
                <c:pt idx="6891">
                  <c:v>225709.7115549689</c:v>
                </c:pt>
                <c:pt idx="6892">
                  <c:v>225753.84938795204</c:v>
                </c:pt>
                <c:pt idx="6893">
                  <c:v>225797.9956032192</c:v>
                </c:pt>
                <c:pt idx="6894">
                  <c:v>225842.15020231789</c:v>
                </c:pt>
                <c:pt idx="6895">
                  <c:v>225886.31318679592</c:v>
                </c:pt>
                <c:pt idx="6896">
                  <c:v>225930.48455820142</c:v>
                </c:pt>
                <c:pt idx="6897">
                  <c:v>225974.66431808283</c:v>
                </c:pt>
                <c:pt idx="6898">
                  <c:v>226018.85246798879</c:v>
                </c:pt>
                <c:pt idx="6899">
                  <c:v>226063.04900946826</c:v>
                </c:pt>
                <c:pt idx="6900">
                  <c:v>226107.25394407043</c:v>
                </c:pt>
                <c:pt idx="6901">
                  <c:v>226151.46727334487</c:v>
                </c:pt>
                <c:pt idx="6902">
                  <c:v>226195.68899884127</c:v>
                </c:pt>
                <c:pt idx="6903">
                  <c:v>226239.9191221098</c:v>
                </c:pt>
                <c:pt idx="6904">
                  <c:v>226284.15764470072</c:v>
                </c:pt>
                <c:pt idx="6905">
                  <c:v>226328.40456816467</c:v>
                </c:pt>
                <c:pt idx="6906">
                  <c:v>226372.65989405254</c:v>
                </c:pt>
                <c:pt idx="6907">
                  <c:v>226416.92362391553</c:v>
                </c:pt>
                <c:pt idx="6908">
                  <c:v>226461.19575930509</c:v>
                </c:pt>
                <c:pt idx="6909">
                  <c:v>226505.4763017729</c:v>
                </c:pt>
                <c:pt idx="6910">
                  <c:v>226549.76525287106</c:v>
                </c:pt>
                <c:pt idx="6911">
                  <c:v>226594.06261415183</c:v>
                </c:pt>
                <c:pt idx="6912">
                  <c:v>226638.36838716775</c:v>
                </c:pt>
                <c:pt idx="6913">
                  <c:v>226682.68257347168</c:v>
                </c:pt>
                <c:pt idx="6914">
                  <c:v>226727.00517461673</c:v>
                </c:pt>
                <c:pt idx="6915">
                  <c:v>226771.33619215633</c:v>
                </c:pt>
                <c:pt idx="6916">
                  <c:v>226815.67562764414</c:v>
                </c:pt>
                <c:pt idx="6917">
                  <c:v>226860.02348263416</c:v>
                </c:pt>
                <c:pt idx="6918">
                  <c:v>226904.37975868065</c:v>
                </c:pt>
                <c:pt idx="6919">
                  <c:v>226948.74445733812</c:v>
                </c:pt>
                <c:pt idx="6920">
                  <c:v>226993.11758016134</c:v>
                </c:pt>
                <c:pt idx="6921">
                  <c:v>227037.49912870541</c:v>
                </c:pt>
                <c:pt idx="6922">
                  <c:v>227081.8891045257</c:v>
                </c:pt>
                <c:pt idx="6923">
                  <c:v>227126.28750917787</c:v>
                </c:pt>
                <c:pt idx="6924">
                  <c:v>227170.69434421777</c:v>
                </c:pt>
                <c:pt idx="6925">
                  <c:v>227215.10961120165</c:v>
                </c:pt>
                <c:pt idx="6926">
                  <c:v>227259.53331168601</c:v>
                </c:pt>
                <c:pt idx="6927">
                  <c:v>227303.96544722762</c:v>
                </c:pt>
                <c:pt idx="6928">
                  <c:v>227348.40601938343</c:v>
                </c:pt>
                <c:pt idx="6929">
                  <c:v>227392.85502971083</c:v>
                </c:pt>
                <c:pt idx="6930">
                  <c:v>227437.3124797674</c:v>
                </c:pt>
                <c:pt idx="6931">
                  <c:v>227481.778371111</c:v>
                </c:pt>
                <c:pt idx="6932">
                  <c:v>227526.25270529985</c:v>
                </c:pt>
                <c:pt idx="6933">
                  <c:v>227570.73548389232</c:v>
                </c:pt>
                <c:pt idx="6934">
                  <c:v>227615.22670844718</c:v>
                </c:pt>
                <c:pt idx="6935">
                  <c:v>227659.72638052338</c:v>
                </c:pt>
                <c:pt idx="6936">
                  <c:v>227704.23450168021</c:v>
                </c:pt>
                <c:pt idx="6937">
                  <c:v>227748.75107347727</c:v>
                </c:pt>
                <c:pt idx="6938">
                  <c:v>227793.27609747436</c:v>
                </c:pt>
                <c:pt idx="6939">
                  <c:v>227837.80957523157</c:v>
                </c:pt>
                <c:pt idx="6940">
                  <c:v>227882.35150830937</c:v>
                </c:pt>
                <c:pt idx="6941">
                  <c:v>227926.90189826838</c:v>
                </c:pt>
                <c:pt idx="6942">
                  <c:v>227971.46074666959</c:v>
                </c:pt>
                <c:pt idx="6943">
                  <c:v>228016.02805507422</c:v>
                </c:pt>
                <c:pt idx="6944">
                  <c:v>228060.6038250438</c:v>
                </c:pt>
                <c:pt idx="6945">
                  <c:v>228105.18805814013</c:v>
                </c:pt>
                <c:pt idx="6946">
                  <c:v>228149.78075592534</c:v>
                </c:pt>
                <c:pt idx="6947">
                  <c:v>228194.38191996168</c:v>
                </c:pt>
                <c:pt idx="6948">
                  <c:v>228238.99155181187</c:v>
                </c:pt>
                <c:pt idx="6949">
                  <c:v>228283.60965303885</c:v>
                </c:pt>
                <c:pt idx="6950">
                  <c:v>228328.23622520579</c:v>
                </c:pt>
                <c:pt idx="6951">
                  <c:v>228372.87126987617</c:v>
                </c:pt>
                <c:pt idx="6952">
                  <c:v>228417.5147886138</c:v>
                </c:pt>
                <c:pt idx="6953">
                  <c:v>228462.16678298268</c:v>
                </c:pt>
                <c:pt idx="6954">
                  <c:v>228506.82725454713</c:v>
                </c:pt>
                <c:pt idx="6955">
                  <c:v>228551.4962048718</c:v>
                </c:pt>
                <c:pt idx="6956">
                  <c:v>228596.17363552155</c:v>
                </c:pt>
                <c:pt idx="6957">
                  <c:v>228640.85954806153</c:v>
                </c:pt>
                <c:pt idx="6958">
                  <c:v>228685.55394405723</c:v>
                </c:pt>
                <c:pt idx="6959">
                  <c:v>228730.25682507438</c:v>
                </c:pt>
                <c:pt idx="6960">
                  <c:v>228774.96819267899</c:v>
                </c:pt>
                <c:pt idx="6961">
                  <c:v>228819.68804843738</c:v>
                </c:pt>
                <c:pt idx="6962">
                  <c:v>228864.41639391609</c:v>
                </c:pt>
                <c:pt idx="6963">
                  <c:v>228909.15323068202</c:v>
                </c:pt>
                <c:pt idx="6964">
                  <c:v>228953.89856030227</c:v>
                </c:pt>
                <c:pt idx="6965">
                  <c:v>228998.65238434426</c:v>
                </c:pt>
                <c:pt idx="6966">
                  <c:v>229043.41470437567</c:v>
                </c:pt>
                <c:pt idx="6967">
                  <c:v>229088.18552196454</c:v>
                </c:pt>
                <c:pt idx="6968">
                  <c:v>229132.96483867909</c:v>
                </c:pt>
                <c:pt idx="6969">
                  <c:v>229177.75265608792</c:v>
                </c:pt>
                <c:pt idx="6970">
                  <c:v>229222.54897575986</c:v>
                </c:pt>
                <c:pt idx="6971">
                  <c:v>229267.35379926398</c:v>
                </c:pt>
                <c:pt idx="6972">
                  <c:v>229312.16712816965</c:v>
                </c:pt>
                <c:pt idx="6973">
                  <c:v>229356.98896404661</c:v>
                </c:pt>
                <c:pt idx="6974">
                  <c:v>229401.81930846479</c:v>
                </c:pt>
                <c:pt idx="6975">
                  <c:v>229446.6581629944</c:v>
                </c:pt>
                <c:pt idx="6976">
                  <c:v>229491.50552920601</c:v>
                </c:pt>
                <c:pt idx="6977">
                  <c:v>229536.3614086704</c:v>
                </c:pt>
                <c:pt idx="6978">
                  <c:v>229581.22580295868</c:v>
                </c:pt>
                <c:pt idx="6979">
                  <c:v>229626.09871364216</c:v>
                </c:pt>
                <c:pt idx="6980">
                  <c:v>229670.98014229254</c:v>
                </c:pt>
                <c:pt idx="6981">
                  <c:v>229715.87009048174</c:v>
                </c:pt>
                <c:pt idx="6982">
                  <c:v>229760.76855978195</c:v>
                </c:pt>
                <c:pt idx="6983">
                  <c:v>229805.67555176571</c:v>
                </c:pt>
                <c:pt idx="6984">
                  <c:v>229850.5910680058</c:v>
                </c:pt>
                <c:pt idx="6985">
                  <c:v>229895.51511007527</c:v>
                </c:pt>
                <c:pt idx="6986">
                  <c:v>229940.44767954742</c:v>
                </c:pt>
                <c:pt idx="6987">
                  <c:v>229985.38877799589</c:v>
                </c:pt>
                <c:pt idx="6988">
                  <c:v>230030.33840699462</c:v>
                </c:pt>
                <c:pt idx="6989">
                  <c:v>230075.2965681178</c:v>
                </c:pt>
                <c:pt idx="6990">
                  <c:v>230120.2632629399</c:v>
                </c:pt>
                <c:pt idx="6991">
                  <c:v>230165.23849303563</c:v>
                </c:pt>
                <c:pt idx="6992">
                  <c:v>230210.2222599801</c:v>
                </c:pt>
                <c:pt idx="6993">
                  <c:v>230255.21456534861</c:v>
                </c:pt>
                <c:pt idx="6994">
                  <c:v>230300.21541071677</c:v>
                </c:pt>
                <c:pt idx="6995">
                  <c:v>230345.22479766046</c:v>
                </c:pt>
                <c:pt idx="6996">
                  <c:v>230390.24272775586</c:v>
                </c:pt>
                <c:pt idx="6997">
                  <c:v>230435.26920257939</c:v>
                </c:pt>
                <c:pt idx="6998">
                  <c:v>230480.30422370782</c:v>
                </c:pt>
                <c:pt idx="6999">
                  <c:v>230525.34779271818</c:v>
                </c:pt>
                <c:pt idx="7000">
                  <c:v>230570.39991118779</c:v>
                </c:pt>
                <c:pt idx="7001">
                  <c:v>230615.4605806942</c:v>
                </c:pt>
                <c:pt idx="7002">
                  <c:v>230660.52980281529</c:v>
                </c:pt>
                <c:pt idx="7003">
                  <c:v>230705.60757912925</c:v>
                </c:pt>
                <c:pt idx="7004">
                  <c:v>230750.69391121448</c:v>
                </c:pt>
                <c:pt idx="7005">
                  <c:v>230795.78880064969</c:v>
                </c:pt>
                <c:pt idx="7006">
                  <c:v>230840.89224901391</c:v>
                </c:pt>
                <c:pt idx="7007">
                  <c:v>230886.00425788644</c:v>
                </c:pt>
                <c:pt idx="7008">
                  <c:v>230931.12482884678</c:v>
                </c:pt>
                <c:pt idx="7009">
                  <c:v>230976.25396347485</c:v>
                </c:pt>
                <c:pt idx="7010">
                  <c:v>231021.39166335081</c:v>
                </c:pt>
                <c:pt idx="7011">
                  <c:v>231066.53793005503</c:v>
                </c:pt>
                <c:pt idx="7012">
                  <c:v>231111.69276516823</c:v>
                </c:pt>
                <c:pt idx="7013">
                  <c:v>231156.85617027144</c:v>
                </c:pt>
                <c:pt idx="7014">
                  <c:v>231202.02814694587</c:v>
                </c:pt>
                <c:pt idx="7015">
                  <c:v>231247.20869677313</c:v>
                </c:pt>
                <c:pt idx="7016">
                  <c:v>231292.39782133506</c:v>
                </c:pt>
                <c:pt idx="7017">
                  <c:v>231337.59552221379</c:v>
                </c:pt>
                <c:pt idx="7018">
                  <c:v>231382.8018009917</c:v>
                </c:pt>
                <c:pt idx="7019">
                  <c:v>231428.0166592515</c:v>
                </c:pt>
                <c:pt idx="7020">
                  <c:v>231473.24009857618</c:v>
                </c:pt>
                <c:pt idx="7021">
                  <c:v>231518.47212054898</c:v>
                </c:pt>
                <c:pt idx="7022">
                  <c:v>231563.71272675347</c:v>
                </c:pt>
                <c:pt idx="7023">
                  <c:v>231608.96191877345</c:v>
                </c:pt>
                <c:pt idx="7024">
                  <c:v>231654.21969819308</c:v>
                </c:pt>
                <c:pt idx="7025">
                  <c:v>231699.48606659676</c:v>
                </c:pt>
                <c:pt idx="7026">
                  <c:v>231744.76102556917</c:v>
                </c:pt>
                <c:pt idx="7027">
                  <c:v>231790.04457669528</c:v>
                </c:pt>
                <c:pt idx="7028">
                  <c:v>231835.33672156034</c:v>
                </c:pt>
                <c:pt idx="7029">
                  <c:v>231880.63746174987</c:v>
                </c:pt>
                <c:pt idx="7030">
                  <c:v>231925.94679884971</c:v>
                </c:pt>
                <c:pt idx="7031">
                  <c:v>231971.26473444595</c:v>
                </c:pt>
                <c:pt idx="7032">
                  <c:v>232016.59127012501</c:v>
                </c:pt>
                <c:pt idx="7033">
                  <c:v>232061.92640747357</c:v>
                </c:pt>
                <c:pt idx="7034">
                  <c:v>232107.27014807856</c:v>
                </c:pt>
                <c:pt idx="7035">
                  <c:v>232152.62249352725</c:v>
                </c:pt>
                <c:pt idx="7036">
                  <c:v>232197.98344540721</c:v>
                </c:pt>
                <c:pt idx="7037">
                  <c:v>232243.35300530624</c:v>
                </c:pt>
                <c:pt idx="7038">
                  <c:v>232288.73117481242</c:v>
                </c:pt>
                <c:pt idx="7039">
                  <c:v>232334.11795551414</c:v>
                </c:pt>
                <c:pt idx="7040">
                  <c:v>232379.51334900007</c:v>
                </c:pt>
                <c:pt idx="7041">
                  <c:v>232424.91735685919</c:v>
                </c:pt>
                <c:pt idx="7042">
                  <c:v>232470.32998068078</c:v>
                </c:pt>
                <c:pt idx="7043">
                  <c:v>232515.75122205433</c:v>
                </c:pt>
                <c:pt idx="7044">
                  <c:v>232561.18108256962</c:v>
                </c:pt>
                <c:pt idx="7045">
                  <c:v>232606.61956381678</c:v>
                </c:pt>
                <c:pt idx="7046">
                  <c:v>232652.06666738624</c:v>
                </c:pt>
                <c:pt idx="7047">
                  <c:v>232697.52239486863</c:v>
                </c:pt>
                <c:pt idx="7048">
                  <c:v>232742.98674785488</c:v>
                </c:pt>
                <c:pt idx="7049">
                  <c:v>232788.45972793628</c:v>
                </c:pt>
                <c:pt idx="7050">
                  <c:v>232833.94133670436</c:v>
                </c:pt>
                <c:pt idx="7051">
                  <c:v>232879.43157575093</c:v>
                </c:pt>
                <c:pt idx="7052">
                  <c:v>232924.93044666809</c:v>
                </c:pt>
                <c:pt idx="7053">
                  <c:v>232970.4379510482</c:v>
                </c:pt>
                <c:pt idx="7054">
                  <c:v>233015.95409048395</c:v>
                </c:pt>
                <c:pt idx="7055">
                  <c:v>233061.47886656833</c:v>
                </c:pt>
                <c:pt idx="7056">
                  <c:v>233107.0122808945</c:v>
                </c:pt>
                <c:pt idx="7057">
                  <c:v>233152.55433505608</c:v>
                </c:pt>
                <c:pt idx="7058">
                  <c:v>233198.10503064687</c:v>
                </c:pt>
                <c:pt idx="7059">
                  <c:v>233243.66436926092</c:v>
                </c:pt>
                <c:pt idx="7060">
                  <c:v>233289.23235249269</c:v>
                </c:pt>
                <c:pt idx="7061">
                  <c:v>233334.8089819368</c:v>
                </c:pt>
                <c:pt idx="7062">
                  <c:v>233380.39425918821</c:v>
                </c:pt>
                <c:pt idx="7063">
                  <c:v>233425.98818584223</c:v>
                </c:pt>
                <c:pt idx="7064">
                  <c:v>233471.59076349434</c:v>
                </c:pt>
                <c:pt idx="7065">
                  <c:v>233517.20199374037</c:v>
                </c:pt>
                <c:pt idx="7066">
                  <c:v>233562.82187817642</c:v>
                </c:pt>
                <c:pt idx="7067">
                  <c:v>233608.45041839889</c:v>
                </c:pt>
                <c:pt idx="7068">
                  <c:v>233654.08761600446</c:v>
                </c:pt>
                <c:pt idx="7069">
                  <c:v>233699.7334725901</c:v>
                </c:pt>
                <c:pt idx="7070">
                  <c:v>233745.3879897531</c:v>
                </c:pt>
                <c:pt idx="7071">
                  <c:v>233791.05116909099</c:v>
                </c:pt>
                <c:pt idx="7072">
                  <c:v>233836.72301220158</c:v>
                </c:pt>
                <c:pt idx="7073">
                  <c:v>233882.40352068294</c:v>
                </c:pt>
                <c:pt idx="7074">
                  <c:v>233928.09269613356</c:v>
                </c:pt>
                <c:pt idx="7075">
                  <c:v>233973.79054015205</c:v>
                </c:pt>
                <c:pt idx="7076">
                  <c:v>234019.49705433744</c:v>
                </c:pt>
                <c:pt idx="7077">
                  <c:v>234065.21224028894</c:v>
                </c:pt>
                <c:pt idx="7078">
                  <c:v>234110.93609960613</c:v>
                </c:pt>
                <c:pt idx="7079">
                  <c:v>234156.66863388885</c:v>
                </c:pt>
                <c:pt idx="7080">
                  <c:v>234202.40984473724</c:v>
                </c:pt>
                <c:pt idx="7081">
                  <c:v>234248.1597337517</c:v>
                </c:pt>
                <c:pt idx="7082">
                  <c:v>234293.9183025329</c:v>
                </c:pt>
                <c:pt idx="7083">
                  <c:v>234339.68555268183</c:v>
                </c:pt>
                <c:pt idx="7084">
                  <c:v>234385.46148579981</c:v>
                </c:pt>
                <c:pt idx="7085">
                  <c:v>234431.24610348837</c:v>
                </c:pt>
                <c:pt idx="7086">
                  <c:v>234477.03940734937</c:v>
                </c:pt>
                <c:pt idx="7087">
                  <c:v>234522.84139898486</c:v>
                </c:pt>
                <c:pt idx="7088">
                  <c:v>234568.65207999738</c:v>
                </c:pt>
                <c:pt idx="7089">
                  <c:v>234614.47145198958</c:v>
                </c:pt>
                <c:pt idx="7090">
                  <c:v>234660.2995165645</c:v>
                </c:pt>
                <c:pt idx="7091">
                  <c:v>234706.13627532538</c:v>
                </c:pt>
                <c:pt idx="7092">
                  <c:v>234751.98172987584</c:v>
                </c:pt>
                <c:pt idx="7093">
                  <c:v>234797.83588181972</c:v>
                </c:pt>
                <c:pt idx="7094">
                  <c:v>234843.69873276114</c:v>
                </c:pt>
                <c:pt idx="7095">
                  <c:v>234889.57028430459</c:v>
                </c:pt>
                <c:pt idx="7096">
                  <c:v>234935.45053805478</c:v>
                </c:pt>
                <c:pt idx="7097">
                  <c:v>234981.3394956167</c:v>
                </c:pt>
                <c:pt idx="7098">
                  <c:v>235027.23715859567</c:v>
                </c:pt>
                <c:pt idx="7099">
                  <c:v>235073.14352859725</c:v>
                </c:pt>
                <c:pt idx="7100">
                  <c:v>235119.0586072274</c:v>
                </c:pt>
                <c:pt idx="7101">
                  <c:v>235164.98239609221</c:v>
                </c:pt>
                <c:pt idx="7102">
                  <c:v>235210.91489679815</c:v>
                </c:pt>
                <c:pt idx="7103">
                  <c:v>235256.85611095198</c:v>
                </c:pt>
                <c:pt idx="7104">
                  <c:v>235302.80604016077</c:v>
                </c:pt>
                <c:pt idx="7105">
                  <c:v>235348.76468603176</c:v>
                </c:pt>
                <c:pt idx="7106">
                  <c:v>235394.73205017261</c:v>
                </c:pt>
                <c:pt idx="7107">
                  <c:v>235440.7081341912</c:v>
                </c:pt>
                <c:pt idx="7108">
                  <c:v>235486.69293969573</c:v>
                </c:pt>
                <c:pt idx="7109">
                  <c:v>235532.68646829465</c:v>
                </c:pt>
                <c:pt idx="7110">
                  <c:v>235578.68872159673</c:v>
                </c:pt>
                <c:pt idx="7111">
                  <c:v>235624.69970121104</c:v>
                </c:pt>
                <c:pt idx="7112">
                  <c:v>235670.71940874693</c:v>
                </c:pt>
                <c:pt idx="7113">
                  <c:v>235716.74784581398</c:v>
                </c:pt>
                <c:pt idx="7114">
                  <c:v>235762.7850140222</c:v>
                </c:pt>
                <c:pt idx="7115">
                  <c:v>235808.83091498169</c:v>
                </c:pt>
                <c:pt idx="7116">
                  <c:v>235854.88555030301</c:v>
                </c:pt>
                <c:pt idx="7117">
                  <c:v>235900.94892159698</c:v>
                </c:pt>
                <c:pt idx="7118">
                  <c:v>235947.02103047463</c:v>
                </c:pt>
                <c:pt idx="7119">
                  <c:v>235993.10187854726</c:v>
                </c:pt>
                <c:pt idx="7120">
                  <c:v>236039.1914674266</c:v>
                </c:pt>
                <c:pt idx="7121">
                  <c:v>236085.28979872458</c:v>
                </c:pt>
                <c:pt idx="7122">
                  <c:v>236131.39687405343</c:v>
                </c:pt>
                <c:pt idx="7123">
                  <c:v>236177.51269502571</c:v>
                </c:pt>
                <c:pt idx="7124">
                  <c:v>236223.63726325418</c:v>
                </c:pt>
                <c:pt idx="7125">
                  <c:v>236269.77058035193</c:v>
                </c:pt>
                <c:pt idx="7126">
                  <c:v>236315.91264793242</c:v>
                </c:pt>
                <c:pt idx="7127">
                  <c:v>236362.06346760929</c:v>
                </c:pt>
                <c:pt idx="7128">
                  <c:v>236408.2230409965</c:v>
                </c:pt>
                <c:pt idx="7129">
                  <c:v>236454.39136970832</c:v>
                </c:pt>
                <c:pt idx="7130">
                  <c:v>236500.56845535929</c:v>
                </c:pt>
                <c:pt idx="7131">
                  <c:v>236546.75429956423</c:v>
                </c:pt>
                <c:pt idx="7132">
                  <c:v>236592.94890393829</c:v>
                </c:pt>
                <c:pt idx="7133">
                  <c:v>236639.15227009694</c:v>
                </c:pt>
                <c:pt idx="7134">
                  <c:v>236685.36439965581</c:v>
                </c:pt>
                <c:pt idx="7135">
                  <c:v>236731.58529423093</c:v>
                </c:pt>
                <c:pt idx="7136">
                  <c:v>236777.81495543857</c:v>
                </c:pt>
                <c:pt idx="7137">
                  <c:v>236824.05338489538</c:v>
                </c:pt>
                <c:pt idx="7138">
                  <c:v>236870.30058421812</c:v>
                </c:pt>
                <c:pt idx="7139">
                  <c:v>236916.55655502403</c:v>
                </c:pt>
                <c:pt idx="7140">
                  <c:v>236962.8212989305</c:v>
                </c:pt>
                <c:pt idx="7141">
                  <c:v>237009.09481755533</c:v>
                </c:pt>
                <c:pt idx="7142">
                  <c:v>237055.37711251649</c:v>
                </c:pt>
                <c:pt idx="7143">
                  <c:v>237101.66818543235</c:v>
                </c:pt>
                <c:pt idx="7144">
                  <c:v>237147.96803792153</c:v>
                </c:pt>
                <c:pt idx="7145">
                  <c:v>237194.27667160286</c:v>
                </c:pt>
                <c:pt idx="7146">
                  <c:v>237240.59408809559</c:v>
                </c:pt>
                <c:pt idx="7147">
                  <c:v>237286.92028901915</c:v>
                </c:pt>
                <c:pt idx="7148">
                  <c:v>237333.25527599335</c:v>
                </c:pt>
                <c:pt idx="7149">
                  <c:v>237379.59905063827</c:v>
                </c:pt>
                <c:pt idx="7150">
                  <c:v>237425.95161457424</c:v>
                </c:pt>
                <c:pt idx="7151">
                  <c:v>237472.31296942191</c:v>
                </c:pt>
                <c:pt idx="7152">
                  <c:v>237518.68311680225</c:v>
                </c:pt>
                <c:pt idx="7153">
                  <c:v>237565.06205833645</c:v>
                </c:pt>
                <c:pt idx="7154">
                  <c:v>237611.44979564598</c:v>
                </c:pt>
                <c:pt idx="7155">
                  <c:v>237657.84633035274</c:v>
                </c:pt>
                <c:pt idx="7156">
                  <c:v>237704.25166407877</c:v>
                </c:pt>
                <c:pt idx="7157">
                  <c:v>237750.66579844648</c:v>
                </c:pt>
                <c:pt idx="7158">
                  <c:v>237797.08873507858</c:v>
                </c:pt>
                <c:pt idx="7159">
                  <c:v>237843.52047559799</c:v>
                </c:pt>
                <c:pt idx="7160">
                  <c:v>237889.961021628</c:v>
                </c:pt>
                <c:pt idx="7161">
                  <c:v>237936.41037479218</c:v>
                </c:pt>
                <c:pt idx="7162">
                  <c:v>237982.86853671435</c:v>
                </c:pt>
                <c:pt idx="7163">
                  <c:v>238029.33550901868</c:v>
                </c:pt>
                <c:pt idx="7164">
                  <c:v>238075.81129332958</c:v>
                </c:pt>
                <c:pt idx="7165">
                  <c:v>238122.29589127176</c:v>
                </c:pt>
                <c:pt idx="7166">
                  <c:v>238168.78930447024</c:v>
                </c:pt>
                <c:pt idx="7167">
                  <c:v>238215.29153455034</c:v>
                </c:pt>
                <c:pt idx="7168">
                  <c:v>238261.80258313767</c:v>
                </c:pt>
                <c:pt idx="7169">
                  <c:v>238308.32245185811</c:v>
                </c:pt>
                <c:pt idx="7170">
                  <c:v>238354.85114233781</c:v>
                </c:pt>
                <c:pt idx="7171">
                  <c:v>238401.38865620326</c:v>
                </c:pt>
                <c:pt idx="7172">
                  <c:v>238447.93499508125</c:v>
                </c:pt>
                <c:pt idx="7173">
                  <c:v>238494.4901605988</c:v>
                </c:pt>
                <c:pt idx="7174">
                  <c:v>238541.05415438325</c:v>
                </c:pt>
                <c:pt idx="7175">
                  <c:v>238587.62697806224</c:v>
                </c:pt>
                <c:pt idx="7176">
                  <c:v>238634.20863326374</c:v>
                </c:pt>
                <c:pt idx="7177">
                  <c:v>238680.79912161597</c:v>
                </c:pt>
                <c:pt idx="7178">
                  <c:v>238727.39844474738</c:v>
                </c:pt>
                <c:pt idx="7179">
                  <c:v>238774.00660428684</c:v>
                </c:pt>
                <c:pt idx="7180">
                  <c:v>238820.62360186345</c:v>
                </c:pt>
                <c:pt idx="7181">
                  <c:v>238867.24943910661</c:v>
                </c:pt>
                <c:pt idx="7182">
                  <c:v>238913.88411764597</c:v>
                </c:pt>
                <c:pt idx="7183">
                  <c:v>238960.5276391115</c:v>
                </c:pt>
                <c:pt idx="7184">
                  <c:v>239007.1800051335</c:v>
                </c:pt>
                <c:pt idx="7185">
                  <c:v>239053.84121734253</c:v>
                </c:pt>
                <c:pt idx="7186">
                  <c:v>239100.51127736946</c:v>
                </c:pt>
                <c:pt idx="7187">
                  <c:v>239147.19018684537</c:v>
                </c:pt>
                <c:pt idx="7188">
                  <c:v>239193.87794740181</c:v>
                </c:pt>
                <c:pt idx="7189">
                  <c:v>239240.57456067041</c:v>
                </c:pt>
                <c:pt idx="7190">
                  <c:v>239287.28002828325</c:v>
                </c:pt>
                <c:pt idx="7191">
                  <c:v>239333.99435187265</c:v>
                </c:pt>
                <c:pt idx="7192">
                  <c:v>239380.71753307121</c:v>
                </c:pt>
                <c:pt idx="7193">
                  <c:v>239427.44957351181</c:v>
                </c:pt>
                <c:pt idx="7194">
                  <c:v>239474.19047482769</c:v>
                </c:pt>
                <c:pt idx="7195">
                  <c:v>239520.94023865231</c:v>
                </c:pt>
                <c:pt idx="7196">
                  <c:v>239567.6988666195</c:v>
                </c:pt>
                <c:pt idx="7197">
                  <c:v>239614.46636036327</c:v>
                </c:pt>
                <c:pt idx="7198">
                  <c:v>239661.24272151807</c:v>
                </c:pt>
                <c:pt idx="7199">
                  <c:v>239708.02795171845</c:v>
                </c:pt>
                <c:pt idx="7200">
                  <c:v>239754.82205259948</c:v>
                </c:pt>
                <c:pt idx="7201">
                  <c:v>239801.62502579638</c:v>
                </c:pt>
                <c:pt idx="7202">
                  <c:v>239848.43687294467</c:v>
                </c:pt>
                <c:pt idx="7203">
                  <c:v>239895.25759568019</c:v>
                </c:pt>
                <c:pt idx="7204">
                  <c:v>239942.08719563906</c:v>
                </c:pt>
                <c:pt idx="7205">
                  <c:v>239988.92567445771</c:v>
                </c:pt>
                <c:pt idx="7206">
                  <c:v>240035.77303377289</c:v>
                </c:pt>
                <c:pt idx="7207">
                  <c:v>240082.62927522158</c:v>
                </c:pt>
                <c:pt idx="7208">
                  <c:v>240129.49440044109</c:v>
                </c:pt>
                <c:pt idx="7209">
                  <c:v>240176.36841106904</c:v>
                </c:pt>
                <c:pt idx="7210">
                  <c:v>240223.25130874329</c:v>
                </c:pt>
                <c:pt idx="7211">
                  <c:v>240270.14309510207</c:v>
                </c:pt>
                <c:pt idx="7212">
                  <c:v>240317.04377178385</c:v>
                </c:pt>
                <c:pt idx="7213">
                  <c:v>240363.95334042737</c:v>
                </c:pt>
                <c:pt idx="7214">
                  <c:v>240410.87180267175</c:v>
                </c:pt>
                <c:pt idx="7215">
                  <c:v>240457.79916015634</c:v>
                </c:pt>
                <c:pt idx="7216">
                  <c:v>240504.73541452075</c:v>
                </c:pt>
                <c:pt idx="7217">
                  <c:v>240551.68056740492</c:v>
                </c:pt>
                <c:pt idx="7218">
                  <c:v>240598.63462044916</c:v>
                </c:pt>
                <c:pt idx="7219">
                  <c:v>240645.597575294</c:v>
                </c:pt>
                <c:pt idx="7220">
                  <c:v>240692.56943358024</c:v>
                </c:pt>
                <c:pt idx="7221">
                  <c:v>240739.55019694901</c:v>
                </c:pt>
                <c:pt idx="7222">
                  <c:v>240786.53986704175</c:v>
                </c:pt>
                <c:pt idx="7223">
                  <c:v>240833.53844550019</c:v>
                </c:pt>
                <c:pt idx="7224">
                  <c:v>240880.54593396635</c:v>
                </c:pt>
                <c:pt idx="7225">
                  <c:v>240927.5623340825</c:v>
                </c:pt>
                <c:pt idx="7226">
                  <c:v>240974.58764749122</c:v>
                </c:pt>
                <c:pt idx="7227">
                  <c:v>241021.62187583547</c:v>
                </c:pt>
                <c:pt idx="7228">
                  <c:v>241068.6650207584</c:v>
                </c:pt>
                <c:pt idx="7229">
                  <c:v>241115.71708390355</c:v>
                </c:pt>
                <c:pt idx="7230">
                  <c:v>241162.77806691462</c:v>
                </c:pt>
                <c:pt idx="7231">
                  <c:v>241209.84797143572</c:v>
                </c:pt>
                <c:pt idx="7232">
                  <c:v>241256.92679911121</c:v>
                </c:pt>
                <c:pt idx="7233">
                  <c:v>241304.0145515858</c:v>
                </c:pt>
                <c:pt idx="7234">
                  <c:v>241351.11123050441</c:v>
                </c:pt>
                <c:pt idx="7235">
                  <c:v>241398.2168375123</c:v>
                </c:pt>
                <c:pt idx="7236">
                  <c:v>241445.33137425501</c:v>
                </c:pt>
                <c:pt idx="7237">
                  <c:v>241492.45484237841</c:v>
                </c:pt>
                <c:pt idx="7238">
                  <c:v>241539.5872435286</c:v>
                </c:pt>
                <c:pt idx="7239">
                  <c:v>241586.72857935203</c:v>
                </c:pt>
                <c:pt idx="7240">
                  <c:v>241633.87885149548</c:v>
                </c:pt>
                <c:pt idx="7241">
                  <c:v>241681.03806160591</c:v>
                </c:pt>
                <c:pt idx="7242">
                  <c:v>241728.20621133069</c:v>
                </c:pt>
                <c:pt idx="7243">
                  <c:v>241775.38330231741</c:v>
                </c:pt>
                <c:pt idx="7244">
                  <c:v>241822.56933621399</c:v>
                </c:pt>
                <c:pt idx="7245">
                  <c:v>241869.76431466866</c:v>
                </c:pt>
                <c:pt idx="7246">
                  <c:v>241916.96823932993</c:v>
                </c:pt>
                <c:pt idx="7247">
                  <c:v>241964.18111184658</c:v>
                </c:pt>
                <c:pt idx="7248">
                  <c:v>242011.40293386771</c:v>
                </c:pt>
                <c:pt idx="7249">
                  <c:v>242058.63370704267</c:v>
                </c:pt>
                <c:pt idx="7250">
                  <c:v>242105.87343302122</c:v>
                </c:pt>
                <c:pt idx="7251">
                  <c:v>242153.12211345325</c:v>
                </c:pt>
                <c:pt idx="7252">
                  <c:v>242200.37974998911</c:v>
                </c:pt>
                <c:pt idx="7253">
                  <c:v>242247.6463442794</c:v>
                </c:pt>
                <c:pt idx="7254">
                  <c:v>242294.92189797494</c:v>
                </c:pt>
                <c:pt idx="7255">
                  <c:v>242342.20641272693</c:v>
                </c:pt>
                <c:pt idx="7256">
                  <c:v>242389.49989018677</c:v>
                </c:pt>
                <c:pt idx="7257">
                  <c:v>242436.80233200628</c:v>
                </c:pt>
                <c:pt idx="7258">
                  <c:v>242484.11373983748</c:v>
                </c:pt>
                <c:pt idx="7259">
                  <c:v>242531.43411533281</c:v>
                </c:pt>
                <c:pt idx="7260">
                  <c:v>242578.76346014484</c:v>
                </c:pt>
                <c:pt idx="7261">
                  <c:v>242626.10177592654</c:v>
                </c:pt>
                <c:pt idx="7262">
                  <c:v>242673.44906433116</c:v>
                </c:pt>
                <c:pt idx="7263">
                  <c:v>242720.80532701217</c:v>
                </c:pt>
                <c:pt idx="7264">
                  <c:v>242768.1705656235</c:v>
                </c:pt>
                <c:pt idx="7265">
                  <c:v>242815.54478181925</c:v>
                </c:pt>
                <c:pt idx="7266">
                  <c:v>242862.9279772538</c:v>
                </c:pt>
                <c:pt idx="7267">
                  <c:v>242910.32015358194</c:v>
                </c:pt>
                <c:pt idx="7268">
                  <c:v>242957.72131245863</c:v>
                </c:pt>
                <c:pt idx="7269">
                  <c:v>243005.13145553923</c:v>
                </c:pt>
                <c:pt idx="7270">
                  <c:v>243052.55058447938</c:v>
                </c:pt>
                <c:pt idx="7271">
                  <c:v>243099.97870093497</c:v>
                </c:pt>
                <c:pt idx="7272">
                  <c:v>243147.41580656217</c:v>
                </c:pt>
                <c:pt idx="7273">
                  <c:v>243194.86190301759</c:v>
                </c:pt>
                <c:pt idx="7274">
                  <c:v>243242.31699195792</c:v>
                </c:pt>
                <c:pt idx="7275">
                  <c:v>243289.78107504034</c:v>
                </c:pt>
                <c:pt idx="7276">
                  <c:v>243337.2541539222</c:v>
                </c:pt>
                <c:pt idx="7277">
                  <c:v>243384.73623026122</c:v>
                </c:pt>
                <c:pt idx="7278">
                  <c:v>243432.22730571541</c:v>
                </c:pt>
                <c:pt idx="7279">
                  <c:v>243479.72738194303</c:v>
                </c:pt>
                <c:pt idx="7280">
                  <c:v>243527.2364606027</c:v>
                </c:pt>
                <c:pt idx="7281">
                  <c:v>243574.75454335325</c:v>
                </c:pt>
                <c:pt idx="7282">
                  <c:v>243622.2816318539</c:v>
                </c:pt>
                <c:pt idx="7283">
                  <c:v>243669.81772776417</c:v>
                </c:pt>
                <c:pt idx="7284">
                  <c:v>243717.36283274376</c:v>
                </c:pt>
                <c:pt idx="7285">
                  <c:v>243764.91694845282</c:v>
                </c:pt>
                <c:pt idx="7286">
                  <c:v>243812.48007655167</c:v>
                </c:pt>
                <c:pt idx="7287">
                  <c:v>243860.05221870102</c:v>
                </c:pt>
                <c:pt idx="7288">
                  <c:v>243907.6333765618</c:v>
                </c:pt>
                <c:pt idx="7289">
                  <c:v>243955.22355179532</c:v>
                </c:pt>
                <c:pt idx="7290">
                  <c:v>244002.82274606312</c:v>
                </c:pt>
                <c:pt idx="7291">
                  <c:v>244050.43096102707</c:v>
                </c:pt>
                <c:pt idx="7292">
                  <c:v>244098.04819834931</c:v>
                </c:pt>
                <c:pt idx="7293">
                  <c:v>244145.67445969229</c:v>
                </c:pt>
                <c:pt idx="7294">
                  <c:v>244193.30974671882</c:v>
                </c:pt>
                <c:pt idx="7295">
                  <c:v>244240.95406109194</c:v>
                </c:pt>
                <c:pt idx="7296">
                  <c:v>244288.60740447498</c:v>
                </c:pt>
                <c:pt idx="7297">
                  <c:v>244336.26977853163</c:v>
                </c:pt>
                <c:pt idx="7298">
                  <c:v>244383.94118492582</c:v>
                </c:pt>
                <c:pt idx="7299">
                  <c:v>244431.62162532177</c:v>
                </c:pt>
                <c:pt idx="7300">
                  <c:v>244479.31110138408</c:v>
                </c:pt>
                <c:pt idx="7301">
                  <c:v>244527.00961477761</c:v>
                </c:pt>
                <c:pt idx="7302">
                  <c:v>244574.71716716746</c:v>
                </c:pt>
                <c:pt idx="7303">
                  <c:v>244622.43376021908</c:v>
                </c:pt>
                <c:pt idx="7304">
                  <c:v>244670.15939559822</c:v>
                </c:pt>
                <c:pt idx="7305">
                  <c:v>244717.89407497091</c:v>
                </c:pt>
                <c:pt idx="7306">
                  <c:v>244765.63780000349</c:v>
                </c:pt>
                <c:pt idx="7307">
                  <c:v>244813.39057236261</c:v>
                </c:pt>
                <c:pt idx="7308">
                  <c:v>244861.15239371519</c:v>
                </c:pt>
                <c:pt idx="7309">
                  <c:v>244908.92326572849</c:v>
                </c:pt>
                <c:pt idx="7310">
                  <c:v>244956.70319007002</c:v>
                </c:pt>
                <c:pt idx="7311">
                  <c:v>245004.49216840765</c:v>
                </c:pt>
                <c:pt idx="7312">
                  <c:v>245052.29020240949</c:v>
                </c:pt>
                <c:pt idx="7313">
                  <c:v>245100.09729374398</c:v>
                </c:pt>
                <c:pt idx="7314">
                  <c:v>245147.91344407987</c:v>
                </c:pt>
                <c:pt idx="7315">
                  <c:v>245195.73865508617</c:v>
                </c:pt>
                <c:pt idx="7316">
                  <c:v>245243.57292843217</c:v>
                </c:pt>
                <c:pt idx="7317">
                  <c:v>245291.41626578756</c:v>
                </c:pt>
                <c:pt idx="7318">
                  <c:v>245339.26866882227</c:v>
                </c:pt>
                <c:pt idx="7319">
                  <c:v>245387.13013920648</c:v>
                </c:pt>
                <c:pt idx="7320">
                  <c:v>245435.00067861076</c:v>
                </c:pt>
                <c:pt idx="7321">
                  <c:v>245482.88028870596</c:v>
                </c:pt>
                <c:pt idx="7322">
                  <c:v>245530.76897116314</c:v>
                </c:pt>
                <c:pt idx="7323">
                  <c:v>245578.66672765376</c:v>
                </c:pt>
                <c:pt idx="7324">
                  <c:v>245626.57355984958</c:v>
                </c:pt>
                <c:pt idx="7325">
                  <c:v>245674.48946942261</c:v>
                </c:pt>
                <c:pt idx="7326">
                  <c:v>245722.41445804515</c:v>
                </c:pt>
                <c:pt idx="7327">
                  <c:v>245770.34852738984</c:v>
                </c:pt>
                <c:pt idx="7328">
                  <c:v>245818.29167912962</c:v>
                </c:pt>
                <c:pt idx="7329">
                  <c:v>245866.24391493769</c:v>
                </c:pt>
                <c:pt idx="7330">
                  <c:v>245914.20523648756</c:v>
                </c:pt>
                <c:pt idx="7331">
                  <c:v>245962.1756454531</c:v>
                </c:pt>
                <c:pt idx="7332">
                  <c:v>246010.1551435084</c:v>
                </c:pt>
                <c:pt idx="7333">
                  <c:v>246058.14373232794</c:v>
                </c:pt>
                <c:pt idx="7334">
                  <c:v>246106.14141358642</c:v>
                </c:pt>
                <c:pt idx="7335">
                  <c:v>246154.14818895885</c:v>
                </c:pt>
                <c:pt idx="7336">
                  <c:v>246202.16406012056</c:v>
                </c:pt>
                <c:pt idx="7337">
                  <c:v>246250.18902874721</c:v>
                </c:pt>
                <c:pt idx="7338">
                  <c:v>246298.22309651473</c:v>
                </c:pt>
                <c:pt idx="7339">
                  <c:v>246346.26626509929</c:v>
                </c:pt>
                <c:pt idx="7340">
                  <c:v>246394.31853617748</c:v>
                </c:pt>
                <c:pt idx="7341">
                  <c:v>246442.37991142611</c:v>
                </c:pt>
                <c:pt idx="7342">
                  <c:v>246490.4503925223</c:v>
                </c:pt>
                <c:pt idx="7343">
                  <c:v>246538.52998114348</c:v>
                </c:pt>
                <c:pt idx="7344">
                  <c:v>246586.61867896741</c:v>
                </c:pt>
                <c:pt idx="7345">
                  <c:v>246634.71648767212</c:v>
                </c:pt>
                <c:pt idx="7346">
                  <c:v>246682.82340893592</c:v>
                </c:pt>
                <c:pt idx="7347">
                  <c:v>246730.93944443748</c:v>
                </c:pt>
                <c:pt idx="7348">
                  <c:v>246779.06459585571</c:v>
                </c:pt>
                <c:pt idx="7349">
                  <c:v>246827.19886486986</c:v>
                </c:pt>
                <c:pt idx="7350">
                  <c:v>246875.34225315947</c:v>
                </c:pt>
                <c:pt idx="7351">
                  <c:v>246923.49476240436</c:v>
                </c:pt>
                <c:pt idx="7352">
                  <c:v>246971.65639428468</c:v>
                </c:pt>
                <c:pt idx="7353">
                  <c:v>247019.82715048088</c:v>
                </c:pt>
                <c:pt idx="7354">
                  <c:v>247068.00703267369</c:v>
                </c:pt>
                <c:pt idx="7355">
                  <c:v>247116.19604254418</c:v>
                </c:pt>
                <c:pt idx="7356">
                  <c:v>247164.39418177368</c:v>
                </c:pt>
                <c:pt idx="7357">
                  <c:v>247212.60145204383</c:v>
                </c:pt>
                <c:pt idx="7358">
                  <c:v>247260.81785503661</c:v>
                </c:pt>
                <c:pt idx="7359">
                  <c:v>247309.04339243425</c:v>
                </c:pt>
                <c:pt idx="7360">
                  <c:v>247357.27806591926</c:v>
                </c:pt>
                <c:pt idx="7361">
                  <c:v>247405.52187717456</c:v>
                </c:pt>
                <c:pt idx="7362">
                  <c:v>247453.77482788326</c:v>
                </c:pt>
                <c:pt idx="7363">
                  <c:v>247502.03691972888</c:v>
                </c:pt>
                <c:pt idx="7364">
                  <c:v>247550.30815439514</c:v>
                </c:pt>
                <c:pt idx="7365">
                  <c:v>247598.58853356607</c:v>
                </c:pt>
                <c:pt idx="7366">
                  <c:v>247646.87805892609</c:v>
                </c:pt>
                <c:pt idx="7367">
                  <c:v>247695.17673215983</c:v>
                </c:pt>
                <c:pt idx="7368">
                  <c:v>247743.48455495227</c:v>
                </c:pt>
                <c:pt idx="7369">
                  <c:v>247791.80152898864</c:v>
                </c:pt>
                <c:pt idx="7370">
                  <c:v>247840.12765595457</c:v>
                </c:pt>
                <c:pt idx="7371">
                  <c:v>247888.46293753589</c:v>
                </c:pt>
                <c:pt idx="7372">
                  <c:v>247936.80737541881</c:v>
                </c:pt>
                <c:pt idx="7373">
                  <c:v>247985.16097128982</c:v>
                </c:pt>
                <c:pt idx="7374">
                  <c:v>248033.52372683567</c:v>
                </c:pt>
                <c:pt idx="7375">
                  <c:v>248081.89564374342</c:v>
                </c:pt>
                <c:pt idx="7376">
                  <c:v>248130.27672370052</c:v>
                </c:pt>
                <c:pt idx="7377">
                  <c:v>248178.66696839459</c:v>
                </c:pt>
                <c:pt idx="7378">
                  <c:v>248227.06637951371</c:v>
                </c:pt>
                <c:pt idx="7379">
                  <c:v>248275.47495874605</c:v>
                </c:pt>
                <c:pt idx="7380">
                  <c:v>248323.89270778029</c:v>
                </c:pt>
                <c:pt idx="7381">
                  <c:v>248372.3196283053</c:v>
                </c:pt>
                <c:pt idx="7382">
                  <c:v>248420.75572201033</c:v>
                </c:pt>
                <c:pt idx="7383">
                  <c:v>248469.20099058482</c:v>
                </c:pt>
                <c:pt idx="7384">
                  <c:v>248517.65543571863</c:v>
                </c:pt>
                <c:pt idx="7385">
                  <c:v>248566.11905910182</c:v>
                </c:pt>
                <c:pt idx="7386">
                  <c:v>248614.59186242486</c:v>
                </c:pt>
                <c:pt idx="7387">
                  <c:v>248663.0738473784</c:v>
                </c:pt>
                <c:pt idx="7388">
                  <c:v>248711.5650156535</c:v>
                </c:pt>
                <c:pt idx="7389">
                  <c:v>248760.06536894149</c:v>
                </c:pt>
                <c:pt idx="7390">
                  <c:v>248808.57490893395</c:v>
                </c:pt>
                <c:pt idx="7391">
                  <c:v>248857.09363732283</c:v>
                </c:pt>
                <c:pt idx="7392">
                  <c:v>248905.6215558004</c:v>
                </c:pt>
                <c:pt idx="7393">
                  <c:v>248954.1586660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6F-4A66-9E06-BF67ADCCAE4A}"/>
            </c:ext>
          </c:extLst>
        </c:ser>
        <c:ser>
          <c:idx val="3"/>
          <c:order val="3"/>
          <c:tx>
            <c:strRef>
              <c:f>Supply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6F-4A66-9E06-BF67ADCCAE4A}"/>
            </c:ext>
          </c:extLst>
        </c:ser>
        <c:ser>
          <c:idx val="4"/>
          <c:order val="4"/>
          <c:tx>
            <c:strRef>
              <c:f>Supply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upply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